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W$3:$W$3508</c:f>
              <c:numCache>
                <c:formatCode>0.0000%</c:formatCode>
                <c:ptCount val="3506"/>
                <c:pt idx="0">
                  <c:v>1.3295299604019119E-3</c:v>
                </c:pt>
                <c:pt idx="1">
                  <c:v>1.333795030226756E-3</c:v>
                </c:pt>
                <c:pt idx="2">
                  <c:v>1.335210338874974E-3</c:v>
                </c:pt>
                <c:pt idx="3">
                  <c:v>1.3366224641209829E-3</c:v>
                </c:pt>
                <c:pt idx="4">
                  <c:v>1.3380314103039123E-3</c:v>
                </c:pt>
                <c:pt idx="5">
                  <c:v>1.3394371817578568E-3</c:v>
                </c:pt>
                <c:pt idx="6">
                  <c:v>1.3436354910113225E-3</c:v>
                </c:pt>
                <c:pt idx="7">
                  <c:v>1.3450286067897685E-3</c:v>
                </c:pt>
                <c:pt idx="8">
                  <c:v>1.3464185694343702E-3</c:v>
                </c:pt>
                <c:pt idx="9">
                  <c:v>1.3478053832491252E-3</c:v>
                </c:pt>
                <c:pt idx="10">
                  <c:v>1.3491890525330354E-3</c:v>
                </c:pt>
                <c:pt idx="11">
                  <c:v>1.353321236114864E-3</c:v>
                </c:pt>
                <c:pt idx="12">
                  <c:v>1.3546923701656501E-3</c:v>
                </c:pt>
                <c:pt idx="13">
                  <c:v>1.3560603811058258E-3</c:v>
                </c:pt>
                <c:pt idx="14">
                  <c:v>1.3574252732045217E-3</c:v>
                </c:pt>
                <c:pt idx="15">
                  <c:v>1.3587870507259072E-3</c:v>
                </c:pt>
                <c:pt idx="16">
                  <c:v>1.3628537383936156E-3</c:v>
                </c:pt>
                <c:pt idx="17">
                  <c:v>1.3642031001484477E-3</c:v>
                </c:pt>
                <c:pt idx="18">
                  <c:v>1.3655493685726067E-3</c:v>
                </c:pt>
                <c:pt idx="19">
                  <c:v>1.3668925479006144E-3</c:v>
                </c:pt>
                <c:pt idx="20">
                  <c:v>1.3735622559623412E-3</c:v>
                </c:pt>
                <c:pt idx="21">
                  <c:v>1.3748869893630885E-3</c:v>
                </c:pt>
                <c:pt idx="22">
                  <c:v>1.3762086631717934E-3</c:v>
                </c:pt>
                <c:pt idx="23">
                  <c:v>1.3775272815837406E-3</c:v>
                </c:pt>
                <c:pt idx="24">
                  <c:v>1.3814648463187289E-3</c:v>
                </c:pt>
                <c:pt idx="25">
                  <c:v>1.3827712849989781E-3</c:v>
                </c:pt>
                <c:pt idx="26">
                  <c:v>1.3840746891857951E-3</c:v>
                </c:pt>
                <c:pt idx="27">
                  <c:v>1.3853750630452616E-3</c:v>
                </c:pt>
                <c:pt idx="28">
                  <c:v>1.3866724107386074E-3</c:v>
                </c:pt>
                <c:pt idx="29">
                  <c:v>1.3905463383615943E-3</c:v>
                </c:pt>
                <c:pt idx="30">
                  <c:v>1.3918316229059565E-3</c:v>
                </c:pt>
                <c:pt idx="31">
                  <c:v>1.3931139020177908E-3</c:v>
                </c:pt>
                <c:pt idx="32">
                  <c:v>1.3943931798293405E-3</c:v>
                </c:pt>
                <c:pt idx="33">
                  <c:v>1.3956694604680348E-3</c:v>
                </c:pt>
                <c:pt idx="34">
                  <c:v>1.3994803605491941E-3</c:v>
                </c:pt>
                <c:pt idx="35">
                  <c:v>1.4007446936746813E-3</c:v>
                </c:pt>
                <c:pt idx="36">
                  <c:v>1.4020060501924439E-3</c:v>
                </c:pt>
                <c:pt idx="37">
                  <c:v>1.4032644342011407E-3</c:v>
                </c:pt>
                <c:pt idx="38">
                  <c:v>1.4045198497946543E-3</c:v>
                </c:pt>
                <c:pt idx="39">
                  <c:v>1.4082683269513582E-3</c:v>
                </c:pt>
                <c:pt idx="40">
                  <c:v>1.4095119097275884E-3</c:v>
                </c:pt>
                <c:pt idx="41">
                  <c:v>1.4107525444865656E-3</c:v>
                </c:pt>
                <c:pt idx="42">
                  <c:v>1.4119902352936146E-3</c:v>
                </c:pt>
                <c:pt idx="43">
                  <c:v>1.4132249862093215E-3</c:v>
                </c:pt>
                <c:pt idx="44">
                  <c:v>1.4169116401432195E-3</c:v>
                </c:pt>
                <c:pt idx="45">
                  <c:v>1.4181346720047541E-3</c:v>
                </c:pt>
                <c:pt idx="46">
                  <c:v>1.4193547842069271E-3</c:v>
                </c:pt>
                <c:pt idx="47">
                  <c:v>1.4205719807819828E-3</c:v>
                </c:pt>
                <c:pt idx="48">
                  <c:v>1.4217862657574577E-3</c:v>
                </c:pt>
                <c:pt idx="49">
                  <c:v>1.4254116912912926E-3</c:v>
                </c:pt>
                <c:pt idx="50">
                  <c:v>1.4266143700498793E-3</c:v>
                </c:pt>
                <c:pt idx="51">
                  <c:v>1.4278141572761621E-3</c:v>
                </c:pt>
                <c:pt idx="52">
                  <c:v>1.4290110569695489E-3</c:v>
                </c:pt>
                <c:pt idx="53">
                  <c:v>1.430205073124777E-3</c:v>
                </c:pt>
                <c:pt idx="54">
                  <c:v>1.4337698602389353E-3</c:v>
                </c:pt>
                <c:pt idx="55">
                  <c:v>1.4349523820956704E-3</c:v>
                </c:pt>
                <c:pt idx="56">
                  <c:v>1.4361320403180528E-3</c:v>
                </c:pt>
                <c:pt idx="57">
                  <c:v>1.4373088388729008E-3</c:v>
                </c:pt>
                <c:pt idx="58">
                  <c:v>1.4384827817223991E-3</c:v>
                </c:pt>
                <c:pt idx="59">
                  <c:v>1.4419875155912026E-3</c:v>
                </c:pt>
                <c:pt idx="60">
                  <c:v>1.443150075148602E-3</c:v>
                </c:pt>
                <c:pt idx="61">
                  <c:v>1.4443097987422108E-3</c:v>
                </c:pt>
                <c:pt idx="62">
                  <c:v>1.4454666903065041E-3</c:v>
                </c:pt>
                <c:pt idx="63">
                  <c:v>1.4466207537713561E-3</c:v>
                </c:pt>
                <c:pt idx="64">
                  <c:v>1.4500660147990967E-3</c:v>
                </c:pt>
                <c:pt idx="65">
                  <c:v>1.451208805073081E-3</c:v>
                </c:pt>
                <c:pt idx="66">
                  <c:v>1.4523487868281552E-3</c:v>
                </c:pt>
                <c:pt idx="67">
                  <c:v>1.4534859639666921E-3</c:v>
                </c:pt>
                <c:pt idx="68">
                  <c:v>1.4546203403864987E-3</c:v>
                </c:pt>
                <c:pt idx="69">
                  <c:v>1.458006704243211E-3</c:v>
                </c:pt>
                <c:pt idx="70">
                  <c:v>1.4591299166750089E-3</c:v>
                </c:pt>
                <c:pt idx="71">
                  <c:v>1.4602503478087867E-3</c:v>
                </c:pt>
                <c:pt idx="72">
                  <c:v>1.4613680015150574E-3</c:v>
                </c:pt>
                <c:pt idx="73">
                  <c:v>1.4624828816598E-3</c:v>
                </c:pt>
                <c:pt idx="74">
                  <c:v>1.4658109193167843E-3</c:v>
                </c:pt>
                <c:pt idx="75">
                  <c:v>1.4669147437847462E-3</c:v>
                </c:pt>
                <c:pt idx="76">
                  <c:v>1.4680158139532707E-3</c:v>
                </c:pt>
                <c:pt idx="77">
                  <c:v>1.469114133661248E-3</c:v>
                </c:pt>
                <c:pt idx="78">
                  <c:v>1.4702097067430695E-3</c:v>
                </c:pt>
                <c:pt idx="79">
                  <c:v>1.4734799845081562E-3</c:v>
                </c:pt>
                <c:pt idx="80">
                  <c:v>1.4745646093394875E-3</c:v>
                </c:pt>
                <c:pt idx="81">
                  <c:v>1.4756465066493247E-3</c:v>
                </c:pt>
                <c:pt idx="82">
                  <c:v>1.4767256802451717E-3</c:v>
                </c:pt>
                <c:pt idx="83">
                  <c:v>1.4778021339300713E-3</c:v>
                </c:pt>
                <c:pt idx="84">
                  <c:v>1.4810152134826378E-3</c:v>
                </c:pt>
                <c:pt idx="85">
                  <c:v>1.4820808254650463E-3</c:v>
                </c:pt>
                <c:pt idx="86">
                  <c:v>1.4831437364849201E-3</c:v>
                </c:pt>
                <c:pt idx="87">
                  <c:v>1.4842039503186162E-3</c:v>
                </c:pt>
                <c:pt idx="88">
                  <c:v>1.4852614707380617E-3</c:v>
                </c:pt>
                <c:pt idx="89">
                  <c:v>1.4884179091637956E-3</c:v>
                </c:pt>
                <c:pt idx="90">
                  <c:v>1.4894646935570549E-3</c:v>
                </c:pt>
                <c:pt idx="91">
                  <c:v>1.4905088033294032E-3</c:v>
                </c:pt>
                <c:pt idx="92">
                  <c:v>1.4915502422262823E-3</c:v>
                </c:pt>
                <c:pt idx="93">
                  <c:v>1.492589013988738E-3</c:v>
                </c:pt>
                <c:pt idx="94">
                  <c:v>1.495689363814156E-3</c:v>
                </c:pt>
                <c:pt idx="95">
                  <c:v>1.4967175043615888E-3</c:v>
                </c:pt>
                <c:pt idx="96">
                  <c:v>1.4977429964140305E-3</c:v>
                </c:pt>
                <c:pt idx="97">
                  <c:v>1.4987658436862411E-3</c:v>
                </c:pt>
                <c:pt idx="98">
                  <c:v>1.4997860498886166E-3</c:v>
                </c:pt>
                <c:pt idx="99">
                  <c:v>1.5028308591153324E-3</c:v>
                </c:pt>
                <c:pt idx="100">
                  <c:v>1.5038405380552104E-3</c:v>
                </c:pt>
                <c:pt idx="101">
                  <c:v>1.5048475944119352E-3</c:v>
                </c:pt>
                <c:pt idx="102">
                  <c:v>1.505852031869816E-3</c:v>
                </c:pt>
                <c:pt idx="103">
                  <c:v>1.5068538541088308E-3</c:v>
                </c:pt>
                <c:pt idx="104">
                  <c:v>1.5098436662475808E-3</c:v>
                </c:pt>
                <c:pt idx="105">
                  <c:v>1.5108350643244423E-3</c:v>
                </c:pt>
                <c:pt idx="106">
                  <c:v>1.5118238655175177E-3</c:v>
                </c:pt>
                <c:pt idx="107">
                  <c:v>1.5128100734808944E-3</c:v>
                </c:pt>
                <c:pt idx="108">
                  <c:v>1.5137936918643599E-3</c:v>
                </c:pt>
                <c:pt idx="109">
                  <c:v>1.5167290459687866E-3</c:v>
                </c:pt>
                <c:pt idx="110">
                  <c:v>1.5177023424446747E-3</c:v>
                </c:pt>
                <c:pt idx="111">
                  <c:v>1.5186730675252713E-3</c:v>
                </c:pt>
                <c:pt idx="112">
                  <c:v>1.5196412248346695E-3</c:v>
                </c:pt>
                <c:pt idx="113">
                  <c:v>1.5206068179926943E-3</c:v>
                </c:pt>
                <c:pt idx="114">
                  <c:v>1.5234882486928848E-3</c:v>
                </c:pt>
                <c:pt idx="115">
                  <c:v>1.5244436213585045E-3</c:v>
                </c:pt>
                <c:pt idx="116">
                  <c:v>1.5253964479080427E-3</c:v>
                </c:pt>
                <c:pt idx="117">
                  <c:v>1.5263467319358232E-3</c:v>
                </c:pt>
                <c:pt idx="118">
                  <c:v>1.5272944770319341E-3</c:v>
                </c:pt>
                <c:pt idx="119">
                  <c:v>1.5301225145677227E-3</c:v>
                </c:pt>
                <c:pt idx="120">
                  <c:v>1.5310601397535185E-3</c:v>
                </c:pt>
                <c:pt idx="121">
                  <c:v>1.5319952438947338E-3</c:v>
                </c:pt>
                <c:pt idx="122">
                  <c:v>1.5329278305561476E-3</c:v>
                </c:pt>
                <c:pt idx="123">
                  <c:v>1.5338579032983355E-3</c:v>
                </c:pt>
                <c:pt idx="124">
                  <c:v>1.5366330735523629E-3</c:v>
                </c:pt>
                <c:pt idx="125">
                  <c:v>1.5375531261395173E-3</c:v>
                </c:pt>
                <c:pt idx="126">
                  <c:v>1.5384706825474479E-3</c:v>
                </c:pt>
                <c:pt idx="127">
                  <c:v>1.5393857463116114E-3</c:v>
                </c:pt>
                <c:pt idx="128">
                  <c:v>1.5402983209632931E-3</c:v>
                </c:pt>
                <c:pt idx="129">
                  <c:v>1.5430211454938356E-3</c:v>
                </c:pt>
                <c:pt idx="130">
                  <c:v>1.5439237989251882E-3</c:v>
                </c:pt>
                <c:pt idx="131">
                  <c:v>1.5448239808380829E-3</c:v>
                </c:pt>
                <c:pt idx="132">
                  <c:v>1.5457216947388748E-3</c:v>
                </c:pt>
                <c:pt idx="133">
                  <c:v>1.5466169441297802E-3</c:v>
                </c:pt>
                <c:pt idx="134">
                  <c:v>1.54928794020334E-3</c:v>
                </c:pt>
                <c:pt idx="135">
                  <c:v>1.5501733664942284E-3</c:v>
                </c:pt>
                <c:pt idx="136">
                  <c:v>1.5510563457243765E-3</c:v>
                </c:pt>
                <c:pt idx="137">
                  <c:v>1.5519368813712579E-3</c:v>
                </c:pt>
                <c:pt idx="138">
                  <c:v>1.5528149769082383E-3</c:v>
                </c:pt>
                <c:pt idx="139">
                  <c:v>1.5554346575319001E-3</c:v>
                </c:pt>
                <c:pt idx="140">
                  <c:v>1.5563030272809251E-3</c:v>
                </c:pt>
                <c:pt idx="141">
                  <c:v>1.5571689742254102E-3</c:v>
                </c:pt>
                <c:pt idx="142">
                  <c:v>1.5580325018141653E-3</c:v>
                </c:pt>
                <c:pt idx="143">
                  <c:v>1.5588936134919235E-3</c:v>
                </c:pt>
                <c:pt idx="144">
                  <c:v>1.5614624874454807E-3</c:v>
                </c:pt>
                <c:pt idx="145">
                  <c:v>1.5623139698451912E-3</c:v>
                </c:pt>
                <c:pt idx="146">
                  <c:v>1.5631630534965659E-3</c:v>
                </c:pt>
                <c:pt idx="147">
                  <c:v>1.5640097418199678E-3</c:v>
                </c:pt>
                <c:pt idx="148">
                  <c:v>1.5648540382317126E-3</c:v>
                </c:pt>
                <c:pt idx="149">
                  <c:v>1.5673726100995638E-3</c:v>
                </c:pt>
                <c:pt idx="150">
                  <c:v>1.5682073729470685E-3</c:v>
                </c:pt>
                <c:pt idx="151">
                  <c:v>1.5690397609039548E-3</c:v>
                </c:pt>
                <c:pt idx="152">
                  <c:v>1.5698697773623522E-3</c:v>
                </c:pt>
                <c:pt idx="153">
                  <c:v>1.5706974257103752E-3</c:v>
                </c:pt>
                <c:pt idx="154">
                  <c:v>1.573166195913191E-3</c:v>
                </c:pt>
                <c:pt idx="155">
                  <c:v>1.5739844056206916E-3</c:v>
                </c:pt>
                <c:pt idx="156">
                  <c:v>1.574800264098303E-3</c:v>
                </c:pt>
                <c:pt idx="157">
                  <c:v>1.575613774710135E-3</c:v>
                </c:pt>
                <c:pt idx="158">
                  <c:v>1.5764249408163132E-3</c:v>
                </c:pt>
                <c:pt idx="159">
                  <c:v>1.5788444056424778E-3</c:v>
                </c:pt>
                <c:pt idx="160">
                  <c:v>1.5796462272477285E-3</c:v>
                </c:pt>
                <c:pt idx="161">
                  <c:v>1.5804457210883186E-3</c:v>
                </c:pt>
                <c:pt idx="162">
                  <c:v>1.5812428905005501E-3</c:v>
                </c:pt>
                <c:pt idx="163">
                  <c:v>1.5820377388167705E-3</c:v>
                </c:pt>
                <c:pt idx="164">
                  <c:v>1.5844083904535959E-3</c:v>
                </c:pt>
                <c:pt idx="165">
                  <c:v>1.5851939876302869E-3</c:v>
                </c:pt>
                <c:pt idx="166">
                  <c:v>1.5859772803135221E-3</c:v>
                </c:pt>
                <c:pt idx="167">
                  <c:v>1.5867582718120071E-3</c:v>
                </c:pt>
                <c:pt idx="168">
                  <c:v>1.5875369654305208E-3</c:v>
                </c:pt>
                <c:pt idx="169">
                  <c:v>1.5898592919952395E-3</c:v>
                </c:pt>
                <c:pt idx="170">
                  <c:v>1.5906288270633052E-3</c:v>
                </c:pt>
                <c:pt idx="171">
                  <c:v>1.5913960807165642E-3</c:v>
                </c:pt>
                <c:pt idx="172">
                  <c:v>1.5921610562363332E-3</c:v>
                </c:pt>
                <c:pt idx="173">
                  <c:v>1.5929237569000322E-3</c:v>
                </c:pt>
                <c:pt idx="174">
                  <c:v>1.5951982424705653E-3</c:v>
                </c:pt>
                <c:pt idx="175">
                  <c:v>1.5959518764064205E-3</c:v>
                </c:pt>
                <c:pt idx="176">
                  <c:v>1.5967032518150182E-3</c:v>
                </c:pt>
                <c:pt idx="177">
                  <c:v>1.5974523719504935E-3</c:v>
                </c:pt>
                <c:pt idx="178">
                  <c:v>1.5981992400631137E-3</c:v>
                </c:pt>
                <c:pt idx="179">
                  <c:v>1.6004263647086199E-3</c:v>
                </c:pt>
                <c:pt idx="180">
                  <c:v>1.6011642571553222E-3</c:v>
                </c:pt>
                <c:pt idx="181">
                  <c:v>1.6018999137726621E-3</c:v>
                </c:pt>
                <c:pt idx="182">
                  <c:v>1.6026333377877982E-3</c:v>
                </c:pt>
                <c:pt idx="183">
                  <c:v>1.6033645324240509E-3</c:v>
                </c:pt>
                <c:pt idx="184">
                  <c:v>1.6055447722352562E-3</c:v>
                </c:pt>
                <c:pt idx="185">
                  <c:v>1.6062670815125946E-3</c:v>
                </c:pt>
                <c:pt idx="186">
                  <c:v>1.6069871774702462E-3</c:v>
                </c:pt>
                <c:pt idx="187">
                  <c:v>1.607705063308598E-3</c:v>
                </c:pt>
                <c:pt idx="188">
                  <c:v>1.6084207422242271E-3</c:v>
                </c:pt>
                <c:pt idx="189">
                  <c:v>1.6105545693435364E-3</c:v>
                </c:pt>
                <c:pt idx="190">
                  <c:v>1.6112614524580481E-3</c:v>
                </c:pt>
                <c:pt idx="191">
                  <c:v>1.6119661445757544E-3</c:v>
                </c:pt>
                <c:pt idx="192">
                  <c:v>1.6126686488704737E-3</c:v>
                </c:pt>
                <c:pt idx="193">
                  <c:v>1.6133689685122431E-3</c:v>
                </c:pt>
                <c:pt idx="194">
                  <c:v>1.6154568511636356E-3</c:v>
                </c:pt>
                <c:pt idx="195">
                  <c:v>1.61614846381855E-3</c:v>
                </c:pt>
                <c:pt idx="196">
                  <c:v>1.6168379076141617E-3</c:v>
                </c:pt>
                <c:pt idx="197">
                  <c:v>1.6175251856979213E-3</c:v>
                </c:pt>
                <c:pt idx="198">
                  <c:v>1.6182103012135265E-3</c:v>
                </c:pt>
                <c:pt idx="199">
                  <c:v>1.6202527037322387E-3</c:v>
                </c:pt>
                <c:pt idx="200">
                  <c:v>1.620929200337351E-3</c:v>
                </c:pt>
                <c:pt idx="201">
                  <c:v>1.6216035500366899E-3</c:v>
                </c:pt>
                <c:pt idx="202">
                  <c:v>1.6222757559515365E-3</c:v>
                </c:pt>
                <c:pt idx="203">
                  <c:v>1.6229458211994498E-3</c:v>
                </c:pt>
                <c:pt idx="204">
                  <c:v>1.6249432040614398E-3</c:v>
                </c:pt>
                <c:pt idx="205">
                  <c:v>1.6256047377429155E-3</c:v>
                </c:pt>
                <c:pt idx="206">
                  <c:v>1.6262641462895656E-3</c:v>
                </c:pt>
                <c:pt idx="207">
                  <c:v>1.6269214327967025E-3</c:v>
                </c:pt>
                <c:pt idx="208">
                  <c:v>1.6275766003559433E-3</c:v>
                </c:pt>
                <c:pt idx="209">
                  <c:v>1.6295294202071514E-3</c:v>
                </c:pt>
                <c:pt idx="210">
                  <c:v>1.6301761428172551E-3</c:v>
                </c:pt>
                <c:pt idx="211">
                  <c:v>1.6308207618822863E-3</c:v>
                </c:pt>
                <c:pt idx="212">
                  <c:v>1.6314632804717848E-3</c:v>
                </c:pt>
                <c:pt idx="213">
                  <c:v>1.6321037016516237E-3</c:v>
                </c:pt>
                <c:pt idx="214">
                  <c:v>1.634644473463774E-3</c:v>
                </c:pt>
                <c:pt idx="215">
                  <c:v>1.6352744534553938E-3</c:v>
                </c:pt>
                <c:pt idx="216">
                  <c:v>1.6359023543558357E-3</c:v>
                </c:pt>
                <c:pt idx="217">
                  <c:v>1.6365281792054252E-3</c:v>
                </c:pt>
                <c:pt idx="218">
                  <c:v>1.6383932277978294E-3</c:v>
                </c:pt>
                <c:pt idx="219">
                  <c:v>1.6390107787746275E-3</c:v>
                </c:pt>
                <c:pt idx="220">
                  <c:v>1.6396262688477621E-3</c:v>
                </c:pt>
                <c:pt idx="221">
                  <c:v>1.640239701035814E-3</c:v>
                </c:pt>
                <c:pt idx="222">
                  <c:v>1.6408510783537506E-3</c:v>
                </c:pt>
                <c:pt idx="223">
                  <c:v>1.642672911182491E-3</c:v>
                </c:pt>
                <c:pt idx="224">
                  <c:v>1.6432760990975899E-3</c:v>
                </c:pt>
                <c:pt idx="225">
                  <c:v>1.6438772471634019E-3</c:v>
                </c:pt>
                <c:pt idx="226">
                  <c:v>1.6444763583733156E-3</c:v>
                </c:pt>
                <c:pt idx="227">
                  <c:v>1.6450734357171377E-3</c:v>
                </c:pt>
                <c:pt idx="228">
                  <c:v>1.6468524943964551E-3</c:v>
                </c:pt>
                <c:pt idx="229">
                  <c:v>1.6474414661024521E-3</c:v>
                </c:pt>
                <c:pt idx="230">
                  <c:v>1.6480284188377815E-3</c:v>
                </c:pt>
                <c:pt idx="231">
                  <c:v>1.6486133555708338E-3</c:v>
                </c:pt>
                <c:pt idx="232">
                  <c:v>1.6491962792664445E-3</c:v>
                </c:pt>
                <c:pt idx="233">
                  <c:v>1.6509330017237187E-3</c:v>
                </c:pt>
                <c:pt idx="234">
                  <c:v>1.6515079028469313E-3</c:v>
                </c:pt>
                <c:pt idx="235">
                  <c:v>1.6520808057036759E-3</c:v>
                </c:pt>
                <c:pt idx="236">
                  <c:v>1.6526517132375352E-3</c:v>
                </c:pt>
                <c:pt idx="237">
                  <c:v>1.6532206283885612E-3</c:v>
                </c:pt>
                <c:pt idx="238">
                  <c:v>1.6549154488923259E-3</c:v>
                </c:pt>
                <c:pt idx="239">
                  <c:v>1.6554764238421137E-3</c:v>
                </c:pt>
                <c:pt idx="240">
                  <c:v>1.6560354210565396E-3</c:v>
                </c:pt>
                <c:pt idx="241">
                  <c:v>1.6565924434545644E-3</c:v>
                </c:pt>
                <c:pt idx="242">
                  <c:v>1.6571474939516486E-3</c:v>
                </c:pt>
                <c:pt idx="243">
                  <c:v>1.658800843139407E-3</c:v>
                </c:pt>
                <c:pt idx="244">
                  <c:v>1.6593480351174243E-3</c:v>
                </c:pt>
                <c:pt idx="245">
                  <c:v>1.6598932697194061E-3</c:v>
                </c:pt>
                <c:pt idx="246">
                  <c:v>1.6604365498398815E-3</c:v>
                </c:pt>
                <c:pt idx="247">
                  <c:v>1.6609778783699043E-3</c:v>
                </c:pt>
                <c:pt idx="248">
                  <c:v>1.6625901832757477E-3</c:v>
                </c:pt>
                <c:pt idx="249">
                  <c:v>1.6631237342851269E-3</c:v>
                </c:pt>
                <c:pt idx="250">
                  <c:v>1.6636553481073268E-3</c:v>
                </c:pt>
                <c:pt idx="251">
                  <c:v>1.6641850276126299E-3</c:v>
                </c:pt>
                <c:pt idx="252">
                  <c:v>1.6647127756678694E-3</c:v>
                </c:pt>
                <c:pt idx="253">
                  <c:v>1.6662844597498867E-3</c:v>
                </c:pt>
                <c:pt idx="254">
                  <c:v>1.6668045106043618E-3</c:v>
                </c:pt>
                <c:pt idx="255">
                  <c:v>1.6673226442913401E-3</c:v>
                </c:pt>
                <c:pt idx="256">
                  <c:v>1.6678388636570418E-3</c:v>
                </c:pt>
                <c:pt idx="257">
                  <c:v>1.6683531715442641E-3</c:v>
                </c:pt>
                <c:pt idx="258">
                  <c:v>1.669884654711767E-3</c:v>
                </c:pt>
                <c:pt idx="259">
                  <c:v>1.6703913450447252E-3</c:v>
                </c:pt>
                <c:pt idx="260">
                  <c:v>1.670896138061984E-3</c:v>
                </c:pt>
                <c:pt idx="261">
                  <c:v>1.6713990365858833E-3</c:v>
                </c:pt>
                <c:pt idx="262">
                  <c:v>1.6719000434353686E-3</c:v>
                </c:pt>
                <c:pt idx="263">
                  <c:v>1.6733917420759118E-3</c:v>
                </c:pt>
                <c:pt idx="264">
                  <c:v>1.6738852103493837E-3</c:v>
                </c:pt>
                <c:pt idx="265">
                  <c:v>1.6743768009923467E-3</c:v>
                </c:pt>
                <c:pt idx="266">
                  <c:v>1.6748665168034435E-3</c:v>
                </c:pt>
                <c:pt idx="267">
                  <c:v>1.6753543605779481E-3</c:v>
                </c:pt>
                <c:pt idx="268">
                  <c:v>1.676806687584157E-3</c:v>
                </c:pt>
                <c:pt idx="269">
                  <c:v>1.6772870710977414E-3</c:v>
                </c:pt>
                <c:pt idx="270">
                  <c:v>1.6777655965006695E-3</c:v>
                </c:pt>
                <c:pt idx="271">
                  <c:v>1.6782422665680683E-3</c:v>
                </c:pt>
                <c:pt idx="272">
                  <c:v>1.6787170840717211E-3</c:v>
                </c:pt>
                <c:pt idx="273">
                  <c:v>1.6801304488679278E-3</c:v>
                </c:pt>
                <c:pt idx="274">
                  <c:v>1.6805978837676492E-3</c:v>
                </c:pt>
                <c:pt idx="275">
                  <c:v>1.6810634799124913E-3</c:v>
                </c:pt>
                <c:pt idx="276">
                  <c:v>1.6815272400542442E-3</c:v>
                </c:pt>
                <c:pt idx="277">
                  <c:v>1.6819891669413783E-3</c:v>
                </c:pt>
                <c:pt idx="278">
                  <c:v>1.6833639755100636E-3</c:v>
                </c:pt>
                <c:pt idx="279">
                  <c:v>1.6838185967971717E-3</c:v>
                </c:pt>
                <c:pt idx="280">
                  <c:v>1.6842713985223516E-3</c:v>
                </c:pt>
                <c:pt idx="281">
                  <c:v>1.6847223834142353E-3</c:v>
                </c:pt>
                <c:pt idx="282">
                  <c:v>1.6851715541981583E-3</c:v>
                </c:pt>
                <c:pt idx="283">
                  <c:v>1.6865082091062043E-3</c:v>
                </c:pt>
                <c:pt idx="284">
                  <c:v>1.6869501506459037E-3</c:v>
                </c:pt>
                <c:pt idx="285">
                  <c:v>1.6873902916550438E-3</c:v>
                </c:pt>
                <c:pt idx="286">
                  <c:v>1.6878286348392738E-3</c:v>
                </c:pt>
                <c:pt idx="287">
                  <c:v>1.688265182900973E-3</c:v>
                </c:pt>
                <c:pt idx="288">
                  <c:v>1.6895640833257254E-3</c:v>
                </c:pt>
                <c:pt idx="289">
                  <c:v>1.6899934778558468E-3</c:v>
                </c:pt>
                <c:pt idx="290">
                  <c:v>1.6904210907264287E-3</c:v>
                </c:pt>
                <c:pt idx="291">
                  <c:v>1.6908469246203128E-3</c:v>
                </c:pt>
                <c:pt idx="292">
                  <c:v>1.6929495031118478E-3</c:v>
                </c:pt>
                <c:pt idx="293">
                  <c:v>1.6933647193038102E-3</c:v>
                </c:pt>
                <c:pt idx="294">
                  <c:v>1.6937781752083361E-3</c:v>
                </c:pt>
                <c:pt idx="295">
                  <c:v>1.6941898734824162E-3</c:v>
                </c:pt>
                <c:pt idx="296">
                  <c:v>1.6954144490436635E-3</c:v>
                </c:pt>
                <c:pt idx="297">
                  <c:v>1.6958191433015988E-3</c:v>
                </c:pt>
                <c:pt idx="298">
                  <c:v>1.6962220931658737E-3</c:v>
                </c:pt>
                <c:pt idx="299">
                  <c:v>1.6966233012742382E-3</c:v>
                </c:pt>
                <c:pt idx="300">
                  <c:v>1.6970227702612461E-3</c:v>
                </c:pt>
                <c:pt idx="301">
                  <c:v>1.6986033075752044E-3</c:v>
                </c:pt>
                <c:pt idx="302">
                  <c:v>1.6989941203621925E-3</c:v>
                </c:pt>
                <c:pt idx="303">
                  <c:v>1.6993832097682644E-3</c:v>
                </c:pt>
                <c:pt idx="304">
                  <c:v>1.6997705784057128E-3</c:v>
                </c:pt>
                <c:pt idx="305">
                  <c:v>1.7009223857817413E-3</c:v>
                </c:pt>
                <c:pt idx="306">
                  <c:v>1.7013028974043228E-3</c:v>
                </c:pt>
                <c:pt idx="307">
                  <c:v>1.7016817012723054E-3</c:v>
                </c:pt>
                <c:pt idx="308">
                  <c:v>1.7020587999790342E-3</c:v>
                </c:pt>
                <c:pt idx="309">
                  <c:v>1.7024341961147057E-3</c:v>
                </c:pt>
                <c:pt idx="310">
                  <c:v>1.703550194950245E-3</c:v>
                </c:pt>
                <c:pt idx="311">
                  <c:v>1.703918806640873E-3</c:v>
                </c:pt>
                <c:pt idx="312">
                  <c:v>1.704285728664367E-3</c:v>
                </c:pt>
                <c:pt idx="313">
                  <c:v>1.7046509635921226E-3</c:v>
                </c:pt>
                <c:pt idx="314">
                  <c:v>1.7050145139924128E-3</c:v>
                </c:pt>
                <c:pt idx="315">
                  <c:v>1.7060950836644746E-3</c:v>
                </c:pt>
                <c:pt idx="316">
                  <c:v>1.7064519215753255E-3</c:v>
                </c:pt>
                <c:pt idx="317">
                  <c:v>1.7068070877533726E-3</c:v>
                </c:pt>
                <c:pt idx="318">
                  <c:v>1.7071605847482317E-3</c:v>
                </c:pt>
                <c:pt idx="319">
                  <c:v>1.7075124151064189E-3</c:v>
                </c:pt>
                <c:pt idx="320">
                  <c:v>1.7085579317797292E-3</c:v>
                </c:pt>
                <c:pt idx="321">
                  <c:v>1.708903120994565E-3</c:v>
                </c:pt>
                <c:pt idx="322">
                  <c:v>1.7092466562589671E-3</c:v>
                </c:pt>
                <c:pt idx="323">
                  <c:v>1.7095885401009351E-3</c:v>
                </c:pt>
                <c:pt idx="324">
                  <c:v>1.7099287750453993E-3</c:v>
                </c:pt>
                <c:pt idx="325">
                  <c:v>1.7109396116969894E-3</c:v>
                </c:pt>
                <c:pt idx="326">
                  <c:v>1.7112732762393401E-3</c:v>
                </c:pt>
                <c:pt idx="327">
                  <c:v>1.7116053044628284E-3</c:v>
                </c:pt>
                <c:pt idx="328">
                  <c:v>1.7119356988740085E-3</c:v>
                </c:pt>
                <c:pt idx="329">
                  <c:v>1.7122644619763823E-3</c:v>
                </c:pt>
                <c:pt idx="330">
                  <c:v>1.7132409884200099E-3</c:v>
                </c:pt>
                <c:pt idx="331">
                  <c:v>1.7135632512612952E-3</c:v>
                </c:pt>
                <c:pt idx="332">
                  <c:v>1.7138838952656488E-3</c:v>
                </c:pt>
                <c:pt idx="333">
                  <c:v>1.7142029229183396E-3</c:v>
                </c:pt>
                <c:pt idx="334">
                  <c:v>1.7145203367016112E-3</c:v>
                </c:pt>
                <c:pt idx="335">
                  <c:v>1.7154629196119969E-3</c:v>
                </c:pt>
                <c:pt idx="336">
                  <c:v>1.7157739026795907E-3</c:v>
                </c:pt>
                <c:pt idx="337">
                  <c:v>1.7160832842436865E-3</c:v>
                </c:pt>
                <c:pt idx="338">
                  <c:v>1.7163910667684357E-3</c:v>
                </c:pt>
                <c:pt idx="339">
                  <c:v>1.7166972527149823E-3</c:v>
                </c:pt>
                <c:pt idx="340">
                  <c:v>1.717606255651879E-3</c:v>
                </c:pt>
                <c:pt idx="341">
                  <c:v>1.7179060798371108E-3</c:v>
                </c:pt>
                <c:pt idx="342">
                  <c:v>1.7182043197049258E-3</c:v>
                </c:pt>
                <c:pt idx="343">
                  <c:v>1.7185009776985141E-3</c:v>
                </c:pt>
                <c:pt idx="344">
                  <c:v>1.7187960562580866E-3</c:v>
                </c:pt>
                <c:pt idx="345">
                  <c:v>1.7196718396901662E-3</c:v>
                </c:pt>
                <c:pt idx="346">
                  <c:v>1.7199606248562743E-3</c:v>
                </c:pt>
                <c:pt idx="347">
                  <c:v>1.7202478427448191E-3</c:v>
                </c:pt>
                <c:pt idx="348">
                  <c:v>1.7205334957781943E-3</c:v>
                </c:pt>
                <c:pt idx="349">
                  <c:v>1.7208175863758354E-3</c:v>
                </c:pt>
                <c:pt idx="350">
                  <c:v>1.7216605077044101E-3</c:v>
                </c:pt>
                <c:pt idx="351">
                  <c:v>1.7219383726944258E-3</c:v>
                </c:pt>
                <c:pt idx="352">
                  <c:v>1.7222146873016298E-3</c:v>
                </c:pt>
                <c:pt idx="353">
                  <c:v>1.7224894539277775E-3</c:v>
                </c:pt>
                <c:pt idx="354">
                  <c:v>1.7227626749716897E-3</c:v>
                </c:pt>
                <c:pt idx="355">
                  <c:v>1.7235730885542581E-3</c:v>
                </c:pt>
                <c:pt idx="356">
                  <c:v>1.7238401511988416E-3</c:v>
                </c:pt>
                <c:pt idx="357">
                  <c:v>1.7241056802113756E-3</c:v>
                </c:pt>
                <c:pt idx="358">
                  <c:v>1.7243696779731376E-3</c:v>
                </c:pt>
                <c:pt idx="359">
                  <c:v>1.7246321468624907E-3</c:v>
                </c:pt>
                <c:pt idx="360">
                  <c:v>1.7254104040361129E-3</c:v>
                </c:pt>
                <c:pt idx="361">
                  <c:v>1.7256667811613273E-3</c:v>
                </c:pt>
                <c:pt idx="362">
                  <c:v>1.7259216412623731E-3</c:v>
                </c:pt>
                <c:pt idx="363">
                  <c:v>1.7261749867002046E-3</c:v>
                </c:pt>
                <c:pt idx="364">
                  <c:v>1.7264268198328874E-3</c:v>
                </c:pt>
                <c:pt idx="365">
                  <c:v>1.7271732689373921E-3</c:v>
                </c:pt>
                <c:pt idx="366">
                  <c:v>1.727419076372424E-3</c:v>
                </c:pt>
                <c:pt idx="367">
                  <c:v>1.7276633832493836E-3</c:v>
                </c:pt>
                <c:pt idx="368">
                  <c:v>1.7279061919090602E-3</c:v>
                </c:pt>
                <c:pt idx="369">
                  <c:v>1.7281475046893751E-3</c:v>
                </c:pt>
                <c:pt idx="370">
                  <c:v>1.7288624910903987E-3</c:v>
                </c:pt>
                <c:pt idx="371">
                  <c:v>1.729097843675221E-3</c:v>
                </c:pt>
                <c:pt idx="372">
                  <c:v>1.7293317120273743E-3</c:v>
                </c:pt>
                <c:pt idx="373">
                  <c:v>1.7295640984676367E-3</c:v>
                </c:pt>
                <c:pt idx="374">
                  <c:v>1.7297950053139399E-3</c:v>
                </c:pt>
                <c:pt idx="375">
                  <c:v>1.730478871425798E-3</c:v>
                </c:pt>
                <c:pt idx="376">
                  <c:v>1.7307038830187793E-3</c:v>
                </c:pt>
                <c:pt idx="377">
                  <c:v>1.7309274265648821E-3</c:v>
                </c:pt>
                <c:pt idx="378">
                  <c:v>1.7311495043650289E-3</c:v>
                </c:pt>
                <c:pt idx="379">
                  <c:v>1.7313701187173171E-3</c:v>
                </c:pt>
                <c:pt idx="380">
                  <c:v>1.7320232040257096E-3</c:v>
                </c:pt>
                <c:pt idx="381">
                  <c:v>1.7322379875111655E-3</c:v>
                </c:pt>
                <c:pt idx="382">
                  <c:v>1.7324513189969971E-3</c:v>
                </c:pt>
                <c:pt idx="383">
                  <c:v>1.7326632007644235E-3</c:v>
                </c:pt>
                <c:pt idx="384">
                  <c:v>1.7328736350918595E-3</c:v>
                </c:pt>
                <c:pt idx="385">
                  <c:v>1.7334962761764122E-3</c:v>
                </c:pt>
                <c:pt idx="386">
                  <c:v>1.7337009434721042E-3</c:v>
                </c:pt>
                <c:pt idx="387">
                  <c:v>1.7339041746779566E-3</c:v>
                </c:pt>
                <c:pt idx="388">
                  <c:v>1.7341059720556349E-3</c:v>
                </c:pt>
                <c:pt idx="389">
                  <c:v>1.7343063378640251E-3</c:v>
                </c:pt>
                <c:pt idx="390">
                  <c:v>1.7348988684206686E-3</c:v>
                </c:pt>
                <c:pt idx="391">
                  <c:v>1.7350935304852482E-3</c:v>
                </c:pt>
                <c:pt idx="392">
                  <c:v>1.7352867722333605E-3</c:v>
                </c:pt>
                <c:pt idx="393">
                  <c:v>1.7354785959072709E-3</c:v>
                </c:pt>
                <c:pt idx="394">
                  <c:v>1.7356690037464836E-3</c:v>
                </c:pt>
                <c:pt idx="395">
                  <c:v>1.7362317546096677E-3</c:v>
                </c:pt>
                <c:pt idx="396">
                  <c:v>1.7364165214500652E-3</c:v>
                </c:pt>
                <c:pt idx="397">
                  <c:v>1.7365998836120083E-3</c:v>
                </c:pt>
                <c:pt idx="398">
                  <c:v>1.7367818433185103E-3</c:v>
                </c:pt>
                <c:pt idx="399">
                  <c:v>1.7369624027898456E-3</c:v>
                </c:pt>
                <c:pt idx="400">
                  <c:v>1.7374957019545933E-3</c:v>
                </c:pt>
                <c:pt idx="401">
                  <c:v>1.7376706826333554E-3</c:v>
                </c:pt>
                <c:pt idx="402">
                  <c:v>1.7378442741373592E-3</c:v>
                </c:pt>
                <c:pt idx="403">
                  <c:v>1.7380164786705149E-3</c:v>
                </c:pt>
                <c:pt idx="404">
                  <c:v>1.7381872984340149E-3</c:v>
                </c:pt>
                <c:pt idx="405">
                  <c:v>1.7386914710778175E-3</c:v>
                </c:pt>
                <c:pt idx="406">
                  <c:v>1.7388567737203881E-3</c:v>
                </c:pt>
                <c:pt idx="407">
                  <c:v>1.7390207025586167E-3</c:v>
                </c:pt>
                <c:pt idx="408">
                  <c:v>1.7391832597774574E-3</c:v>
                </c:pt>
                <c:pt idx="409">
                  <c:v>1.7393444475591684E-3</c:v>
                </c:pt>
                <c:pt idx="410">
                  <c:v>1.7398198160637197E-3</c:v>
                </c:pt>
                <c:pt idx="411">
                  <c:v>1.7399755478656716E-3</c:v>
                </c:pt>
                <c:pt idx="412">
                  <c:v>1.7401299211014464E-3</c:v>
                </c:pt>
                <c:pt idx="413">
                  <c:v>1.7402829379371885E-3</c:v>
                </c:pt>
                <c:pt idx="414">
                  <c:v>1.7404346005363662E-3</c:v>
                </c:pt>
                <c:pt idx="415">
                  <c:v>1.7408814845091413E-3</c:v>
                </c:pt>
                <c:pt idx="416">
                  <c:v>1.7410277517433534E-3</c:v>
                </c:pt>
                <c:pt idx="417">
                  <c:v>1.7411726755183223E-3</c:v>
                </c:pt>
                <c:pt idx="418">
                  <c:v>1.7413162579815282E-3</c:v>
                </c:pt>
                <c:pt idx="419">
                  <c:v>1.7414585012777957E-3</c:v>
                </c:pt>
                <c:pt idx="420">
                  <c:v>1.7418772175734694E-3</c:v>
                </c:pt>
                <c:pt idx="421">
                  <c:v>1.7420141255972518E-3</c:v>
                </c:pt>
                <c:pt idx="422">
                  <c:v>1.7421497051385076E-3</c:v>
                </c:pt>
                <c:pt idx="423">
                  <c:v>1.7422839583261978E-3</c:v>
                </c:pt>
                <c:pt idx="424">
                  <c:v>1.742416887286647E-3</c:v>
                </c:pt>
                <c:pt idx="425">
                  <c:v>1.7428077500283605E-3</c:v>
                </c:pt>
                <c:pt idx="426">
                  <c:v>1.7429354032905274E-3</c:v>
                </c:pt>
                <c:pt idx="427">
                  <c:v>1.743061742917675E-3</c:v>
                </c:pt>
                <c:pt idx="428">
                  <c:v>1.743186771020385E-3</c:v>
                </c:pt>
                <c:pt idx="429">
                  <c:v>1.7433104897066282E-3</c:v>
                </c:pt>
                <c:pt idx="430">
                  <c:v>1.7436738103070995E-3</c:v>
                </c:pt>
                <c:pt idx="431">
                  <c:v>1.7437923123549931E-3</c:v>
                </c:pt>
                <c:pt idx="432">
                  <c:v>1.7439095154871613E-3</c:v>
                </c:pt>
                <c:pt idx="433">
                  <c:v>1.7440254217959529E-3</c:v>
                </c:pt>
                <c:pt idx="434">
                  <c:v>1.7441400333711222E-3</c:v>
                </c:pt>
                <c:pt idx="435">
                  <c:v>1.7444761205536027E-3</c:v>
                </c:pt>
                <c:pt idx="436">
                  <c:v>1.7445855740400619E-3</c:v>
                </c:pt>
                <c:pt idx="437">
                  <c:v>1.7446937432028711E-3</c:v>
                </c:pt>
                <c:pt idx="438">
                  <c:v>1.7448006301162846E-3</c:v>
                </c:pt>
                <c:pt idx="439">
                  <c:v>1.7449062368519834E-3</c:v>
                </c:pt>
                <c:pt idx="440">
                  <c:v>1.7452153966710615E-3</c:v>
                </c:pt>
                <c:pt idx="441">
                  <c:v>1.7453159033613444E-3</c:v>
                </c:pt>
                <c:pt idx="442">
                  <c:v>1.7454151401938164E-3</c:v>
                </c:pt>
                <c:pt idx="443">
                  <c:v>1.7455131092247791E-3</c:v>
                </c:pt>
                <c:pt idx="444">
                  <c:v>1.7456098125079788E-3</c:v>
                </c:pt>
                <c:pt idx="445">
                  <c:v>1.7458923483702343E-3</c:v>
                </c:pt>
                <c:pt idx="446">
                  <c:v>1.7459840091488868E-3</c:v>
                </c:pt>
                <c:pt idx="447">
                  <c:v>1.7460744144103106E-3</c:v>
                </c:pt>
                <c:pt idx="448">
                  <c:v>1.7461635661929916E-3</c:v>
                </c:pt>
                <c:pt idx="449">
                  <c:v>1.7462514665328821E-3</c:v>
                </c:pt>
                <c:pt idx="450">
                  <c:v>1.7465076792173876E-3</c:v>
                </c:pt>
                <c:pt idx="451">
                  <c:v>1.7465905940950654E-3</c:v>
                </c:pt>
                <c:pt idx="452">
                  <c:v>1.7466722676718074E-3</c:v>
                </c:pt>
                <c:pt idx="453">
                  <c:v>1.7467527019684242E-3</c:v>
                </c:pt>
                <c:pt idx="454">
                  <c:v>1.7468318990032099E-3</c:v>
                </c:pt>
                <c:pt idx="455">
                  <c:v>1.7470620866818875E-3</c:v>
                </c:pt>
                <c:pt idx="456">
                  <c:v>1.7471363548021228E-3</c:v>
                </c:pt>
                <c:pt idx="457">
                  <c:v>1.7472093957143922E-3</c:v>
                </c:pt>
                <c:pt idx="458">
                  <c:v>1.7472812114219653E-3</c:v>
                </c:pt>
                <c:pt idx="459">
                  <c:v>1.7473518039256173E-3</c:v>
                </c:pt>
                <c:pt idx="460">
                  <c:v>1.7475562621834407E-3</c:v>
                </c:pt>
                <c:pt idx="461">
                  <c:v>1.7476219818293678E-3</c:v>
                </c:pt>
                <c:pt idx="462">
                  <c:v>1.7476864882379293E-3</c:v>
                </c:pt>
                <c:pt idx="463">
                  <c:v>1.7477497833949915E-3</c:v>
                </c:pt>
                <c:pt idx="464">
                  <c:v>1.7478118692839462E-3</c:v>
                </c:pt>
                <c:pt idx="465">
                  <c:v>1.7479908911389994E-3</c:v>
                </c:pt>
                <c:pt idx="466">
                  <c:v>1.748048159740024E-3</c:v>
                </c:pt>
                <c:pt idx="467">
                  <c:v>1.7481042289528644E-3</c:v>
                </c:pt>
                <c:pt idx="468">
                  <c:v>1.7481591007461176E-3</c:v>
                </c:pt>
                <c:pt idx="469">
                  <c:v>1.7482127770859267E-3</c:v>
                </c:pt>
                <c:pt idx="470">
                  <c:v>1.748463295626685E-3</c:v>
                </c:pt>
                <c:pt idx="471">
                  <c:v>1.7485098403976114E-3</c:v>
                </c:pt>
                <c:pt idx="472">
                  <c:v>1.7485552034095467E-3</c:v>
                </c:pt>
                <c:pt idx="473">
                  <c:v>1.7487248767627706E-3</c:v>
                </c:pt>
                <c:pt idx="474">
                  <c:v>1.7487643601300468E-3</c:v>
                </c:pt>
                <c:pt idx="475">
                  <c:v>1.7488026733814672E-3</c:v>
                </c:pt>
                <c:pt idx="476">
                  <c:v>1.7488398184490762E-3</c:v>
                </c:pt>
                <c:pt idx="477">
                  <c:v>1.748944263833257E-3</c:v>
                </c:pt>
                <c:pt idx="478">
                  <c:v>1.7489767554377911E-3</c:v>
                </c:pt>
                <c:pt idx="479">
                  <c:v>1.7490080884825579E-3</c:v>
                </c:pt>
                <c:pt idx="480">
                  <c:v>1.749038264885149E-3</c:v>
                </c:pt>
                <c:pt idx="481">
                  <c:v>1.7490672865607582E-3</c:v>
                </c:pt>
                <c:pt idx="482">
                  <c:v>1.7491474423416945E-3</c:v>
                </c:pt>
                <c:pt idx="483">
                  <c:v>1.7491718642134182E-3</c:v>
                </c:pt>
                <c:pt idx="484">
                  <c:v>1.7491951408982321E-3</c:v>
                </c:pt>
                <c:pt idx="485">
                  <c:v>1.7492172742969913E-3</c:v>
                </c:pt>
                <c:pt idx="486">
                  <c:v>1.7492382663081688E-3</c:v>
                </c:pt>
                <c:pt idx="487">
                  <c:v>1.749294412965298E-3</c:v>
                </c:pt>
                <c:pt idx="488">
                  <c:v>1.7493108583633695E-3</c:v>
                </c:pt>
                <c:pt idx="489">
                  <c:v>1.7493261718306142E-3</c:v>
                </c:pt>
                <c:pt idx="490">
                  <c:v>1.749340355251277E-3</c:v>
                </c:pt>
                <c:pt idx="491">
                  <c:v>1.749353410507244E-3</c:v>
                </c:pt>
                <c:pt idx="492">
                  <c:v>1.7493858260704304E-3</c:v>
                </c:pt>
                <c:pt idx="493">
                  <c:v>1.7493943874393055E-3</c:v>
                </c:pt>
                <c:pt idx="494">
                  <c:v>1.7494018300175667E-3</c:v>
                </c:pt>
                <c:pt idx="495">
                  <c:v>1.7494081556729828E-3</c:v>
                </c:pt>
                <c:pt idx="496">
                  <c:v>1.7494133662709771E-3</c:v>
                </c:pt>
                <c:pt idx="497">
                  <c:v>1.7494223263395717E-3</c:v>
                </c:pt>
                <c:pt idx="498">
                  <c:v>1.7494230953153385E-3</c:v>
                </c:pt>
                <c:pt idx="499">
                  <c:v>1.7494227585257414E-3</c:v>
                </c:pt>
                <c:pt idx="500">
                  <c:v>1.7494213178221958E-3</c:v>
                </c:pt>
                <c:pt idx="501">
                  <c:v>1.7494187750537954E-3</c:v>
                </c:pt>
                <c:pt idx="502">
                  <c:v>1.749404552815549E-3</c:v>
                </c:pt>
                <c:pt idx="503">
                  <c:v>1.7493976202322256E-3</c:v>
                </c:pt>
                <c:pt idx="504">
                  <c:v>1.7493895947947153E-3</c:v>
                </c:pt>
                <c:pt idx="505">
                  <c:v>1.7493804783382124E-3</c:v>
                </c:pt>
                <c:pt idx="506">
                  <c:v>1.7493702726956027E-3</c:v>
                </c:pt>
                <c:pt idx="507">
                  <c:v>1.7493331389454498E-3</c:v>
                </c:pt>
                <c:pt idx="508">
                  <c:v>1.7493185948412276E-3</c:v>
                </c:pt>
                <c:pt idx="509">
                  <c:v>1.7493029706808147E-3</c:v>
                </c:pt>
                <c:pt idx="510">
                  <c:v>1.7492862682833075E-3</c:v>
                </c:pt>
                <c:pt idx="511">
                  <c:v>1.7492684894655141E-3</c:v>
                </c:pt>
                <c:pt idx="512">
                  <c:v>1.7492087126242113E-3</c:v>
                </c:pt>
                <c:pt idx="513">
                  <c:v>1.749186646247658E-3</c:v>
                </c:pt>
                <c:pt idx="514">
                  <c:v>1.7491635125006086E-3</c:v>
                </c:pt>
                <c:pt idx="515">
                  <c:v>1.7491393131861899E-3</c:v>
                </c:pt>
                <c:pt idx="516">
                  <c:v>1.7491140501052558E-3</c:v>
                </c:pt>
                <c:pt idx="517">
                  <c:v>1.7490318962378923E-3</c:v>
                </c:pt>
                <c:pt idx="518">
                  <c:v>1.7488033067066264E-3</c:v>
                </c:pt>
                <c:pt idx="519">
                  <c:v>1.7485235555272662E-3</c:v>
                </c:pt>
                <c:pt idx="520">
                  <c:v>1.748193248815711E-3</c:v>
                </c:pt>
                <c:pt idx="521">
                  <c:v>1.7477546211307551E-3</c:v>
                </c:pt>
                <c:pt idx="522">
                  <c:v>1.747317997367037E-3</c:v>
                </c:pt>
                <c:pt idx="523">
                  <c:v>1.7468326884428295E-3</c:v>
                </c:pt>
                <c:pt idx="524">
                  <c:v>1.7462992786257364E-3</c:v>
                </c:pt>
                <c:pt idx="525">
                  <c:v>1.7456315109866212E-3</c:v>
                </c:pt>
                <c:pt idx="526">
                  <c:v>1.7449969712806821E-3</c:v>
                </c:pt>
                <c:pt idx="527">
                  <c:v>1.7443161334938359E-3</c:v>
                </c:pt>
                <c:pt idx="528">
                  <c:v>1.7435895607450197E-3</c:v>
                </c:pt>
                <c:pt idx="529">
                  <c:v>1.7428178111507766E-3</c:v>
                </c:pt>
                <c:pt idx="530">
                  <c:v>1.7420014378645016E-3</c:v>
                </c:pt>
                <c:pt idx="531">
                  <c:v>1.741140989115402E-3</c:v>
                </c:pt>
                <c:pt idx="532">
                  <c:v>1.7402370082471685E-3</c:v>
                </c:pt>
                <c:pt idx="533">
                  <c:v>1.7392900337563676E-3</c:v>
                </c:pt>
                <c:pt idx="534">
                  <c:v>1.7383005993305443E-3</c:v>
                </c:pt>
                <c:pt idx="535">
                  <c:v>1.7372692338860555E-3</c:v>
                </c:pt>
                <c:pt idx="536">
                  <c:v>1.7361964616056133E-3</c:v>
                </c:pt>
                <c:pt idx="537">
                  <c:v>1.7350828019755617E-3</c:v>
                </c:pt>
                <c:pt idx="538">
                  <c:v>1.7339287698228778E-3</c:v>
                </c:pt>
                <c:pt idx="539">
                  <c:v>1.7327348753518944E-3</c:v>
                </c:pt>
                <c:pt idx="540">
                  <c:v>1.7315016241807599E-3</c:v>
                </c:pt>
                <c:pt idx="541">
                  <c:v>1.7302295173776284E-3</c:v>
                </c:pt>
                <c:pt idx="542">
                  <c:v>1.728919051496578E-3</c:v>
                </c:pt>
                <c:pt idx="543">
                  <c:v>1.7275707186132729E-3</c:v>
                </c:pt>
                <c:pt idx="544">
                  <c:v>1.7261850063603566E-3</c:v>
                </c:pt>
                <c:pt idx="545">
                  <c:v>1.7247623979625847E-3</c:v>
                </c:pt>
                <c:pt idx="546">
                  <c:v>1.723303372271705E-3</c:v>
                </c:pt>
                <c:pt idx="547">
                  <c:v>1.7218084038010707E-3</c:v>
                </c:pt>
                <c:pt idx="548">
                  <c:v>1.7202779627600059E-3</c:v>
                </c:pt>
                <c:pt idx="549">
                  <c:v>1.7187125150879149E-3</c:v>
                </c:pt>
                <c:pt idx="550">
                  <c:v>1.7171125224881398E-3</c:v>
                </c:pt>
                <c:pt idx="551">
                  <c:v>1.7154784424615681E-3</c:v>
                </c:pt>
                <c:pt idx="552">
                  <c:v>1.7138107283399913E-3</c:v>
                </c:pt>
                <c:pt idx="553">
                  <c:v>1.7121098293192195E-3</c:v>
                </c:pt>
                <c:pt idx="554">
                  <c:v>1.7103761904919499E-3</c:v>
                </c:pt>
                <c:pt idx="555">
                  <c:v>1.7086102528803904E-3</c:v>
                </c:pt>
                <c:pt idx="556">
                  <c:v>1.7068124534686457E-3</c:v>
                </c:pt>
                <c:pt idx="557">
                  <c:v>1.7049832252348609E-3</c:v>
                </c:pt>
                <c:pt idx="558">
                  <c:v>1.7031229971831282E-3</c:v>
                </c:pt>
                <c:pt idx="559">
                  <c:v>1.7009596083953546E-3</c:v>
                </c:pt>
                <c:pt idx="560">
                  <c:v>1.6990343784770313E-3</c:v>
                </c:pt>
                <c:pt idx="561">
                  <c:v>1.6970794715194999E-3</c:v>
                </c:pt>
                <c:pt idx="562">
                  <c:v>1.6950953003977026E-3</c:v>
                </c:pt>
                <c:pt idx="563">
                  <c:v>1.6930822741729281E-3</c:v>
                </c:pt>
                <c:pt idx="564">
                  <c:v>1.6910407981232923E-3</c:v>
                </c:pt>
                <c:pt idx="565">
                  <c:v>1.6889712737739935E-3</c:v>
                </c:pt>
                <c:pt idx="566">
                  <c:v>1.6868740989273473E-3</c:v>
                </c:pt>
                <c:pt idx="567">
                  <c:v>1.6847496676925919E-3</c:v>
                </c:pt>
                <c:pt idx="568">
                  <c:v>1.6825983705154772E-3</c:v>
                </c:pt>
                <c:pt idx="569">
                  <c:v>1.6804205942076325E-3</c:v>
                </c:pt>
                <c:pt idx="570">
                  <c:v>1.6782167219757159E-3</c:v>
                </c:pt>
                <c:pt idx="571">
                  <c:v>1.675987133450347E-3</c:v>
                </c:pt>
                <c:pt idx="572">
                  <c:v>1.6737322047148243E-3</c:v>
                </c:pt>
                <c:pt idx="573">
                  <c:v>1.6714523083336307E-3</c:v>
                </c:pt>
                <c:pt idx="574">
                  <c:v>1.6691478133807232E-3</c:v>
                </c:pt>
                <c:pt idx="575">
                  <c:v>1.6668190854676182E-3</c:v>
                </c:pt>
                <c:pt idx="576">
                  <c:v>1.6644664867712599E-3</c:v>
                </c:pt>
                <c:pt idx="577">
                  <c:v>1.6620903760616893E-3</c:v>
                </c:pt>
                <c:pt idx="578">
                  <c:v>1.6596911087294985E-3</c:v>
                </c:pt>
                <c:pt idx="579">
                  <c:v>1.6572690368130902E-3</c:v>
                </c:pt>
                <c:pt idx="580">
                  <c:v>1.6548245090257235E-3</c:v>
                </c:pt>
                <c:pt idx="581">
                  <c:v>1.6523578707823682E-3</c:v>
                </c:pt>
                <c:pt idx="582">
                  <c:v>1.6498694642263496E-3</c:v>
                </c:pt>
                <c:pt idx="583">
                  <c:v>1.6473596282558008E-3</c:v>
                </c:pt>
                <c:pt idx="584">
                  <c:v>1.6448286985499155E-3</c:v>
                </c:pt>
                <c:pt idx="585">
                  <c:v>1.6422770075950046E-3</c:v>
                </c:pt>
                <c:pt idx="586">
                  <c:v>1.6397048847103554E-3</c:v>
                </c:pt>
                <c:pt idx="587">
                  <c:v>1.6371126560739053E-3</c:v>
                </c:pt>
                <c:pt idx="588">
                  <c:v>1.6345006447477132E-3</c:v>
                </c:pt>
                <c:pt idx="589">
                  <c:v>1.6318691707032529E-3</c:v>
                </c:pt>
                <c:pt idx="590">
                  <c:v>1.6292185508464999E-3</c:v>
                </c:pt>
                <c:pt idx="591">
                  <c:v>1.6265490990428504E-3</c:v>
                </c:pt>
                <c:pt idx="592">
                  <c:v>1.6238611261418399E-3</c:v>
                </c:pt>
                <c:pt idx="593">
                  <c:v>1.6211549400016794E-3</c:v>
                </c:pt>
                <c:pt idx="594">
                  <c:v>1.6184308455136115E-3</c:v>
                </c:pt>
                <c:pt idx="595">
                  <c:v>1.615689144626082E-3</c:v>
                </c:pt>
                <c:pt idx="596">
                  <c:v>1.6129301363687269E-3</c:v>
                </c:pt>
                <c:pt idx="597">
                  <c:v>1.6101541168761857E-3</c:v>
                </c:pt>
                <c:pt idx="598">
                  <c:v>1.6073613794117328E-3</c:v>
                </c:pt>
                <c:pt idx="599">
                  <c:v>1.6045522143907265E-3</c:v>
                </c:pt>
                <c:pt idx="600">
                  <c:v>1.6017269094038946E-3</c:v>
                </c:pt>
                <c:pt idx="601">
                  <c:v>1.5988857492404318E-3</c:v>
                </c:pt>
                <c:pt idx="602">
                  <c:v>1.5960290159109302E-3</c:v>
                </c:pt>
                <c:pt idx="603">
                  <c:v>1.5931569886701398E-3</c:v>
                </c:pt>
                <c:pt idx="604">
                  <c:v>1.5902699440395488E-3</c:v>
                </c:pt>
                <c:pt idx="605">
                  <c:v>1.5873681558298052E-3</c:v>
                </c:pt>
                <c:pt idx="606">
                  <c:v>1.5844518951629604E-3</c:v>
                </c:pt>
                <c:pt idx="607">
                  <c:v>1.5815214304945517E-3</c:v>
                </c:pt>
                <c:pt idx="608">
                  <c:v>1.5785770276355126E-3</c:v>
                </c:pt>
                <c:pt idx="609">
                  <c:v>1.5756189497739249E-3</c:v>
                </c:pt>
                <c:pt idx="610">
                  <c:v>1.5726474574966026E-3</c:v>
                </c:pt>
                <c:pt idx="611">
                  <c:v>1.5692353713609836E-3</c:v>
                </c:pt>
                <c:pt idx="612">
                  <c:v>1.5662359994248693E-3</c:v>
                </c:pt>
                <c:pt idx="613">
                  <c:v>1.5632240153634681E-3</c:v>
                </c:pt>
                <c:pt idx="614">
                  <c:v>1.5601996692133197E-3</c:v>
                </c:pt>
                <c:pt idx="615">
                  <c:v>1.5571632085181579E-3</c:v>
                </c:pt>
                <c:pt idx="616">
                  <c:v>1.5541148783495117E-3</c:v>
                </c:pt>
                <c:pt idx="617">
                  <c:v>1.5510549213271527E-3</c:v>
                </c:pt>
                <c:pt idx="618">
                  <c:v>1.5479835776393874E-3</c:v>
                </c:pt>
                <c:pt idx="619">
                  <c:v>1.5449010850632E-3</c:v>
                </c:pt>
                <c:pt idx="620">
                  <c:v>1.5418076789842348E-3</c:v>
                </c:pt>
                <c:pt idx="621">
                  <c:v>1.5387035924166351E-3</c:v>
                </c:pt>
                <c:pt idx="622">
                  <c:v>1.5355890560227251E-3</c:v>
                </c:pt>
                <c:pt idx="623">
                  <c:v>1.5324642981325511E-3</c:v>
                </c:pt>
                <c:pt idx="624">
                  <c:v>1.529329544763266E-3</c:v>
                </c:pt>
                <c:pt idx="625">
                  <c:v>1.5261850196383714E-3</c:v>
                </c:pt>
                <c:pt idx="626">
                  <c:v>1.5212244119427319E-3</c:v>
                </c:pt>
                <c:pt idx="627">
                  <c:v>1.5180557708848533E-3</c:v>
                </c:pt>
                <c:pt idx="628">
                  <c:v>1.5148781386482737E-3</c:v>
                </c:pt>
                <c:pt idx="629">
                  <c:v>1.5116917287122194E-3</c:v>
                </c:pt>
                <c:pt idx="630">
                  <c:v>1.5084967523668258E-3</c:v>
                </c:pt>
                <c:pt idx="631">
                  <c:v>1.5052934187314358E-3</c:v>
                </c:pt>
                <c:pt idx="632">
                  <c:v>1.502081934772765E-3</c:v>
                </c:pt>
                <c:pt idx="633">
                  <c:v>1.4988625053229234E-3</c:v>
                </c:pt>
                <c:pt idx="634">
                  <c:v>1.4956353330973018E-3</c:v>
                </c:pt>
                <c:pt idx="635">
                  <c:v>1.4924006187123245E-3</c:v>
                </c:pt>
                <c:pt idx="636">
                  <c:v>1.4891585607030634E-3</c:v>
                </c:pt>
                <c:pt idx="637">
                  <c:v>1.4859093555407181E-3</c:v>
                </c:pt>
                <c:pt idx="638">
                  <c:v>1.4826531976499654E-3</c:v>
                </c:pt>
                <c:pt idx="639">
                  <c:v>1.4793902794261737E-3</c:v>
                </c:pt>
                <c:pt idx="640">
                  <c:v>1.4761207912524872E-3</c:v>
                </c:pt>
                <c:pt idx="641">
                  <c:v>1.4728449215167805E-3</c:v>
                </c:pt>
                <c:pt idx="642">
                  <c:v>1.4695628566284815E-3</c:v>
                </c:pt>
                <c:pt idx="643">
                  <c:v>1.4662747810352686E-3</c:v>
                </c:pt>
                <c:pt idx="644">
                  <c:v>1.4629808772396381E-3</c:v>
                </c:pt>
                <c:pt idx="645">
                  <c:v>1.4596813258153448E-3</c:v>
                </c:pt>
                <c:pt idx="646">
                  <c:v>1.456376305423719E-3</c:v>
                </c:pt>
                <c:pt idx="647">
                  <c:v>1.4530659928298573E-3</c:v>
                </c:pt>
                <c:pt idx="648">
                  <c:v>1.4497505629186892E-3</c:v>
                </c:pt>
                <c:pt idx="649">
                  <c:v>1.4464301887109191E-3</c:v>
                </c:pt>
                <c:pt idx="650">
                  <c:v>1.4431050413788509E-3</c:v>
                </c:pt>
                <c:pt idx="651">
                  <c:v>1.4397752902620873E-3</c:v>
                </c:pt>
                <c:pt idx="652">
                  <c:v>1.4364411028831088E-3</c:v>
                </c:pt>
                <c:pt idx="653">
                  <c:v>1.4331026449627342E-3</c:v>
                </c:pt>
                <c:pt idx="654">
                  <c:v>1.4297600804354647E-3</c:v>
                </c:pt>
                <c:pt idx="655">
                  <c:v>1.4264135714647038E-3</c:v>
                </c:pt>
                <c:pt idx="656">
                  <c:v>1.4230632784578675E-3</c:v>
                </c:pt>
                <c:pt idx="657">
                  <c:v>1.4197093600813748E-3</c:v>
                </c:pt>
                <c:pt idx="658">
                  <c:v>1.4163519732755211E-3</c:v>
                </c:pt>
                <c:pt idx="659">
                  <c:v>1.412991273269242E-3</c:v>
                </c:pt>
                <c:pt idx="660">
                  <c:v>1.4096274135947584E-3</c:v>
                </c:pt>
                <c:pt idx="661">
                  <c:v>1.4062605461021139E-3</c:v>
                </c:pt>
                <c:pt idx="662">
                  <c:v>1.402890820973595E-3</c:v>
                </c:pt>
                <c:pt idx="663">
                  <c:v>1.3995183867380441E-3</c:v>
                </c:pt>
                <c:pt idx="664">
                  <c:v>1.3961433902850615E-3</c:v>
                </c:pt>
                <c:pt idx="665">
                  <c:v>1.3927659768790943E-3</c:v>
                </c:pt>
                <c:pt idx="666">
                  <c:v>1.3893862901734229E-3</c:v>
                </c:pt>
                <c:pt idx="667">
                  <c:v>1.3860044722240339E-3</c:v>
                </c:pt>
                <c:pt idx="668">
                  <c:v>1.3826206635033883E-3</c:v>
                </c:pt>
                <c:pt idx="669">
                  <c:v>1.3792350029140825E-3</c:v>
                </c:pt>
                <c:pt idx="670">
                  <c:v>1.3758476278024063E-3</c:v>
                </c:pt>
                <c:pt idx="671">
                  <c:v>1.3724586739717916E-3</c:v>
                </c:pt>
                <c:pt idx="672">
                  <c:v>1.3690682756961592E-3</c:v>
                </c:pt>
                <c:pt idx="673">
                  <c:v>1.365676565733164E-3</c:v>
                </c:pt>
                <c:pt idx="674">
                  <c:v>1.3622836753373361E-3</c:v>
                </c:pt>
                <c:pt idx="675">
                  <c:v>1.3588897342731165E-3</c:v>
                </c:pt>
                <c:pt idx="676">
                  <c:v>1.3554948708278001E-3</c:v>
                </c:pt>
                <c:pt idx="677">
                  <c:v>1.3520992118243695E-3</c:v>
                </c:pt>
                <c:pt idx="678">
                  <c:v>1.3487028826342355E-3</c:v>
                </c:pt>
                <c:pt idx="679">
                  <c:v>1.3453060071898742E-3</c:v>
                </c:pt>
                <c:pt idx="680">
                  <c:v>1.3419087079973701E-3</c:v>
                </c:pt>
                <c:pt idx="681">
                  <c:v>1.3385111061488585E-3</c:v>
                </c:pt>
                <c:pt idx="682">
                  <c:v>1.3351133213348708E-3</c:v>
                </c:pt>
                <c:pt idx="683">
                  <c:v>1.3317154718565892E-3</c:v>
                </c:pt>
                <c:pt idx="684">
                  <c:v>1.328317674637999E-3</c:v>
                </c:pt>
                <c:pt idx="685">
                  <c:v>1.3249200452379482E-3</c:v>
                </c:pt>
                <c:pt idx="686">
                  <c:v>1.3215226978621187E-3</c:v>
                </c:pt>
                <c:pt idx="687">
                  <c:v>1.3181257453748953E-3</c:v>
                </c:pt>
                <c:pt idx="688">
                  <c:v>1.3147292993111507E-3</c:v>
                </c:pt>
                <c:pt idx="689">
                  <c:v>1.3113334698879298E-3</c:v>
                </c:pt>
                <c:pt idx="690">
                  <c:v>1.3079383660160515E-3</c:v>
                </c:pt>
                <c:pt idx="691">
                  <c:v>1.3045440953116144E-3</c:v>
                </c:pt>
                <c:pt idx="692">
                  <c:v>1.3011507641074141E-3</c:v>
                </c:pt>
                <c:pt idx="693">
                  <c:v>1.2977584774642708E-3</c:v>
                </c:pt>
                <c:pt idx="694">
                  <c:v>1.2943673391822702E-3</c:v>
                </c:pt>
                <c:pt idx="695">
                  <c:v>1.2909774518119125E-3</c:v>
                </c:pt>
                <c:pt idx="696">
                  <c:v>1.2875889166651801E-3</c:v>
                </c:pt>
                <c:pt idx="697">
                  <c:v>1.2842018338265109E-3</c:v>
                </c:pt>
                <c:pt idx="698">
                  <c:v>1.2808163021636935E-3</c:v>
                </c:pt>
                <c:pt idx="699">
                  <c:v>1.2774324193386712E-3</c:v>
                </c:pt>
                <c:pt idx="700">
                  <c:v>1.2740502818182641E-3</c:v>
                </c:pt>
                <c:pt idx="701">
                  <c:v>1.2706699848848051E-3</c:v>
                </c:pt>
                <c:pt idx="702">
                  <c:v>1.267291622646697E-3</c:v>
                </c:pt>
                <c:pt idx="703">
                  <c:v>1.2639152880488782E-3</c:v>
                </c:pt>
                <c:pt idx="704">
                  <c:v>1.2605410728832142E-3</c:v>
                </c:pt>
                <c:pt idx="705">
                  <c:v>1.2571690677988042E-3</c:v>
                </c:pt>
                <c:pt idx="706">
                  <c:v>1.2537993623122057E-3</c:v>
                </c:pt>
                <c:pt idx="707">
                  <c:v>1.2504320448175803E-3</c:v>
                </c:pt>
                <c:pt idx="708">
                  <c:v>1.247067202596759E-3</c:v>
                </c:pt>
                <c:pt idx="709">
                  <c:v>1.2437049218292258E-3</c:v>
                </c:pt>
                <c:pt idx="710">
                  <c:v>1.2403452876020289E-3</c:v>
                </c:pt>
                <c:pt idx="711">
                  <c:v>1.2369883839196062E-3</c:v>
                </c:pt>
                <c:pt idx="712">
                  <c:v>1.2336342937135374E-3</c:v>
                </c:pt>
                <c:pt idx="713">
                  <c:v>1.2302830988522189E-3</c:v>
                </c:pt>
                <c:pt idx="714">
                  <c:v>1.2269348801504619E-3</c:v>
                </c:pt>
                <c:pt idx="715">
                  <c:v>1.2235897173790127E-3</c:v>
                </c:pt>
                <c:pt idx="716">
                  <c:v>1.220247689274001E-3</c:v>
                </c:pt>
                <c:pt idx="717">
                  <c:v>1.2169088735463109E-3</c:v>
                </c:pt>
                <c:pt idx="718">
                  <c:v>1.2135733468908792E-3</c:v>
                </c:pt>
                <c:pt idx="719">
                  <c:v>1.2102411849959182E-3</c:v>
                </c:pt>
                <c:pt idx="720">
                  <c:v>1.2069124625520679E-3</c:v>
                </c:pt>
                <c:pt idx="721">
                  <c:v>1.2035872532614733E-3</c:v>
                </c:pt>
                <c:pt idx="722">
                  <c:v>1.20026562984679E-3</c:v>
                </c:pt>
                <c:pt idx="723">
                  <c:v>1.1969476640601205E-3</c:v>
                </c:pt>
                <c:pt idx="724">
                  <c:v>1.1936334266918762E-3</c:v>
                </c:pt>
                <c:pt idx="725">
                  <c:v>1.1903229875795721E-3</c:v>
                </c:pt>
                <c:pt idx="726">
                  <c:v>1.1870164156165485E-3</c:v>
                </c:pt>
                <c:pt idx="727">
                  <c:v>1.1837137787606257E-3</c:v>
                </c:pt>
                <c:pt idx="728">
                  <c:v>1.180415144042689E-3</c:v>
                </c:pt>
                <c:pt idx="729">
                  <c:v>1.1771205775752036E-3</c:v>
                </c:pt>
                <c:pt idx="730">
                  <c:v>1.1738301445606654E-3</c:v>
                </c:pt>
                <c:pt idx="731">
                  <c:v>1.1705439092999817E-3</c:v>
                </c:pt>
                <c:pt idx="732">
                  <c:v>1.1672619352007824E-3</c:v>
                </c:pt>
                <c:pt idx="733">
                  <c:v>1.1639842847856723E-3</c:v>
                </c:pt>
                <c:pt idx="734">
                  <c:v>1.1607110197004106E-3</c:v>
                </c:pt>
                <c:pt idx="735">
                  <c:v>1.1574422007220274E-3</c:v>
                </c:pt>
                <c:pt idx="736">
                  <c:v>1.1541778877668754E-3</c:v>
                </c:pt>
                <c:pt idx="737">
                  <c:v>1.1509181398986186E-3</c:v>
                </c:pt>
                <c:pt idx="738">
                  <c:v>1.1476630153361526E-3</c:v>
                </c:pt>
                <c:pt idx="739">
                  <c:v>1.1444125714614659E-3</c:v>
                </c:pt>
                <c:pt idx="740">
                  <c:v>1.1411668648274374E-3</c:v>
                </c:pt>
                <c:pt idx="741">
                  <c:v>1.1379259511655683E-3</c:v>
                </c:pt>
                <c:pt idx="742">
                  <c:v>1.1346898853936557E-3</c:v>
                </c:pt>
                <c:pt idx="743">
                  <c:v>1.1314587216234018E-3</c:v>
                </c:pt>
                <c:pt idx="744">
                  <c:v>1.1282325131679637E-3</c:v>
                </c:pt>
                <c:pt idx="745">
                  <c:v>1.1250113125494416E-3</c:v>
                </c:pt>
                <c:pt idx="746">
                  <c:v>1.1217951715063079E-3</c:v>
                </c:pt>
                <c:pt idx="747">
                  <c:v>1.1185841410007728E-3</c:v>
                </c:pt>
                <c:pt idx="748">
                  <c:v>1.1153782712260958E-3</c:v>
                </c:pt>
                <c:pt idx="749">
                  <c:v>1.1121776116138357E-3</c:v>
                </c:pt>
                <c:pt idx="750">
                  <c:v>1.1089822108410403E-3</c:v>
                </c:pt>
                <c:pt idx="751">
                  <c:v>1.1057921168373813E-3</c:v>
                </c:pt>
                <c:pt idx="752">
                  <c:v>1.1026073767922296E-3</c:v>
                </c:pt>
                <c:pt idx="753">
                  <c:v>1.0994280371616739E-3</c:v>
                </c:pt>
                <c:pt idx="754">
                  <c:v>1.0962541436754826E-3</c:v>
                </c:pt>
                <c:pt idx="755">
                  <c:v>1.0930857413440102E-3</c:v>
                </c:pt>
                <c:pt idx="756">
                  <c:v>1.0899228744650448E-3</c:v>
                </c:pt>
                <c:pt idx="757">
                  <c:v>1.0867655866306052E-3</c:v>
                </c:pt>
                <c:pt idx="758">
                  <c:v>1.0836139207336759E-3</c:v>
                </c:pt>
                <c:pt idx="759">
                  <c:v>1.0804679189748963E-3</c:v>
                </c:pt>
                <c:pt idx="760">
                  <c:v>1.0773276228691858E-3</c:v>
                </c:pt>
                <c:pt idx="761">
                  <c:v>1.0741930732523245E-3</c:v>
                </c:pt>
                <c:pt idx="762">
                  <c:v>1.071064310287472E-3</c:v>
                </c:pt>
                <c:pt idx="763">
                  <c:v>1.0679413734716399E-3</c:v>
                </c:pt>
                <c:pt idx="764">
                  <c:v>1.0648243016421078E-3</c:v>
                </c:pt>
                <c:pt idx="765">
                  <c:v>1.0617131329827873E-3</c:v>
                </c:pt>
                <c:pt idx="766">
                  <c:v>1.0586079050305364E-3</c:v>
                </c:pt>
                <c:pt idx="767">
                  <c:v>1.0555086546814192E-3</c:v>
                </c:pt>
                <c:pt idx="768">
                  <c:v>1.0524154181969182E-3</c:v>
                </c:pt>
                <c:pt idx="769">
                  <c:v>1.0493282312100914E-3</c:v>
                </c:pt>
                <c:pt idx="770">
                  <c:v>1.0462471287316843E-3</c:v>
                </c:pt>
                <c:pt idx="771">
                  <c:v>1.0431721451561859E-3</c:v>
                </c:pt>
                <c:pt idx="772">
                  <c:v>1.0401033142678417E-3</c:v>
                </c:pt>
                <c:pt idx="773">
                  <c:v>1.0370406692466125E-3</c:v>
                </c:pt>
                <c:pt idx="774">
                  <c:v>1.0339842426740852E-3</c:v>
                </c:pt>
                <c:pt idx="775">
                  <c:v>1.0309340665393383E-3</c:v>
                </c:pt>
                <c:pt idx="776">
                  <c:v>1.0278901722447545E-3</c:v>
                </c:pt>
                <c:pt idx="777">
                  <c:v>1.0248525906117901E-3</c:v>
                </c:pt>
                <c:pt idx="778">
                  <c:v>1.0218213518866928E-3</c:v>
                </c:pt>
                <c:pt idx="779">
                  <c:v>1.018796485746177E-3</c:v>
                </c:pt>
                <c:pt idx="780">
                  <c:v>1.0157780213030476E-3</c:v>
                </c:pt>
                <c:pt idx="781">
                  <c:v>1.0127659871117824E-3</c:v>
                </c:pt>
                <c:pt idx="782">
                  <c:v>1.0097604111740639E-3</c:v>
                </c:pt>
                <c:pt idx="783">
                  <c:v>1.0067613209442685E-3</c:v>
                </c:pt>
                <c:pt idx="784">
                  <c:v>1.0037687433349085E-3</c:v>
                </c:pt>
                <c:pt idx="785">
                  <c:v>1.0007827047220335E-3</c:v>
                </c:pt>
                <c:pt idx="786">
                  <c:v>9.9780323095057877E-4</c:v>
                </c:pt>
                <c:pt idx="787">
                  <c:v>9.9483034733967865E-4</c:v>
                </c:pt>
                <c:pt idx="788">
                  <c:v>9.9186407868793102E-4</c:v>
                </c:pt>
                <c:pt idx="789">
                  <c:v>9.8890444927861591E-4</c:v>
                </c:pt>
                <c:pt idx="790">
                  <c:v>9.8595148288487845E-4</c:v>
                </c:pt>
                <c:pt idx="791">
                  <c:v>9.8300520277486191E-4</c:v>
                </c:pt>
                <c:pt idx="792">
                  <c:v>9.8006563171679998E-4</c:v>
                </c:pt>
                <c:pt idx="793">
                  <c:v>9.7713279198406808E-4</c:v>
                </c:pt>
                <c:pt idx="794">
                  <c:v>9.7420670536019389E-4</c:v>
                </c:pt>
                <c:pt idx="795">
                  <c:v>9.712873931438206E-4</c:v>
                </c:pt>
                <c:pt idx="796">
                  <c:v>9.6837487615363525E-4</c:v>
                </c:pt>
                <c:pt idx="797">
                  <c:v>9.6546917473325276E-4</c:v>
                </c:pt>
                <c:pt idx="798">
                  <c:v>9.6257030875605853E-4</c:v>
                </c:pt>
                <c:pt idx="799">
                  <c:v>9.5967829763001443E-4</c:v>
                </c:pt>
                <c:pt idx="800">
                  <c:v>9.5679316030241874E-4</c:v>
                </c:pt>
                <c:pt idx="801">
                  <c:v>9.5391491526463355E-4</c:v>
                </c:pt>
                <c:pt idx="802">
                  <c:v>9.5104358055676536E-4</c:v>
                </c:pt>
                <c:pt idx="803">
                  <c:v>9.4817917377231279E-4</c:v>
                </c:pt>
                <c:pt idx="804">
                  <c:v>9.4532171206277045E-4</c:v>
                </c:pt>
                <c:pt idx="805">
                  <c:v>9.4247121214219775E-4</c:v>
                </c:pt>
                <c:pt idx="806">
                  <c:v>9.3962769029174776E-4</c:v>
                </c:pt>
                <c:pt idx="807">
                  <c:v>9.3679116236415735E-4</c:v>
                </c:pt>
                <c:pt idx="808">
                  <c:v>9.3396164378820219E-4</c:v>
                </c:pt>
                <c:pt idx="809">
                  <c:v>9.3113914957311072E-4</c:v>
                </c:pt>
                <c:pt idx="810">
                  <c:v>9.2832369431294567E-4</c:v>
                </c:pt>
                <c:pt idx="811">
                  <c:v>9.2551529219094257E-4</c:v>
                </c:pt>
                <c:pt idx="812">
                  <c:v>9.227139569838185E-4</c:v>
                </c:pt>
                <c:pt idx="813">
                  <c:v>9.1991970206603817E-4</c:v>
                </c:pt>
                <c:pt idx="814">
                  <c:v>9.1713254041404985E-4</c:v>
                </c:pt>
                <c:pt idx="815">
                  <c:v>9.1435248461048044E-4</c:v>
                </c:pt>
                <c:pt idx="816">
                  <c:v>9.1157954684829791E-4</c:v>
                </c:pt>
                <c:pt idx="817">
                  <c:v>9.0881373893493783E-4</c:v>
                </c:pt>
                <c:pt idx="818">
                  <c:v>9.0605507229639588E-4</c:v>
                </c:pt>
                <c:pt idx="819">
                  <c:v>9.0291106899793101E-4</c:v>
                </c:pt>
                <c:pt idx="820">
                  <c:v>9.0016774181688776E-4</c:v>
                </c:pt>
                <c:pt idx="821">
                  <c:v>8.9743158938274982E-4</c:v>
                </c:pt>
                <c:pt idx="822">
                  <c:v>8.9470262158409663E-4</c:v>
                </c:pt>
                <c:pt idx="823">
                  <c:v>8.9198084794856695E-4</c:v>
                </c:pt>
                <c:pt idx="824">
                  <c:v>8.8926627764674326E-4</c:v>
                </c:pt>
                <c:pt idx="825">
                  <c:v>8.8655891949600144E-4</c:v>
                </c:pt>
                <c:pt idx="826">
                  <c:v>8.8385878196432744E-4</c:v>
                </c:pt>
                <c:pt idx="827">
                  <c:v>8.8116587317410111E-4</c:v>
                </c:pt>
                <c:pt idx="828">
                  <c:v>8.7848020090584942E-4</c:v>
                </c:pt>
                <c:pt idx="829">
                  <c:v>8.7580177260196618E-4</c:v>
                </c:pt>
                <c:pt idx="830">
                  <c:v>8.7313059537039931E-4</c:v>
                </c:pt>
                <c:pt idx="831">
                  <c:v>8.7046667598830924E-4</c:v>
                </c:pt>
                <c:pt idx="832">
                  <c:v>8.6781002090569243E-4</c:v>
                </c:pt>
                <c:pt idx="833">
                  <c:v>8.6516063624897659E-4</c:v>
                </c:pt>
                <c:pt idx="834">
                  <c:v>8.6251852782458487E-4</c:v>
                </c:pt>
                <c:pt idx="835">
                  <c:v>8.5988370112246605E-4</c:v>
                </c:pt>
                <c:pt idx="836">
                  <c:v>8.5725616131960051E-4</c:v>
                </c:pt>
                <c:pt idx="837">
                  <c:v>8.5426218765148403E-4</c:v>
                </c:pt>
                <c:pt idx="838">
                  <c:v>8.5165027863077928E-4</c:v>
                </c:pt>
                <c:pt idx="839">
                  <c:v>8.4904567078090726E-4</c:v>
                </c:pt>
                <c:pt idx="840">
                  <c:v>8.464483680189136E-4</c:v>
                </c:pt>
                <c:pt idx="841">
                  <c:v>8.4385837396641671E-4</c:v>
                </c:pt>
                <c:pt idx="842">
                  <c:v>8.4127569195292502E-4</c:v>
                </c:pt>
                <c:pt idx="843">
                  <c:v>8.387003250191333E-4</c:v>
                </c:pt>
                <c:pt idx="844">
                  <c:v>8.3613227592018173E-4</c:v>
                </c:pt>
                <c:pt idx="845">
                  <c:v>8.3357154712889641E-4</c:v>
                </c:pt>
                <c:pt idx="846">
                  <c:v>8.3101814083899204E-4</c:v>
                </c:pt>
                <c:pt idx="847">
                  <c:v>8.2847205896825391E-4</c:v>
                </c:pt>
                <c:pt idx="848">
                  <c:v>8.2593330316168949E-4</c:v>
                </c:pt>
                <c:pt idx="849">
                  <c:v>8.2340187479465205E-4</c:v>
                </c:pt>
                <c:pt idx="850">
                  <c:v>8.208777749759387E-4</c:v>
                </c:pt>
                <c:pt idx="851">
                  <c:v>8.1836100455085945E-4</c:v>
                </c:pt>
                <c:pt idx="852">
                  <c:v>8.1585156410428242E-4</c:v>
                </c:pt>
                <c:pt idx="853">
                  <c:v>8.1334945396364792E-4</c:v>
                </c:pt>
                <c:pt idx="854">
                  <c:v>8.108546742019619E-4</c:v>
                </c:pt>
                <c:pt idx="855">
                  <c:v>8.0836722464075808E-4</c:v>
                </c:pt>
                <c:pt idx="856">
                  <c:v>8.0588710485303655E-4</c:v>
                </c:pt>
                <c:pt idx="857">
                  <c:v>8.0341431416617757E-4</c:v>
                </c:pt>
                <c:pt idx="858">
                  <c:v>8.0094885166482677E-4</c:v>
                </c:pt>
                <c:pt idx="859">
                  <c:v>7.9849071619375828E-4</c:v>
                </c:pt>
                <c:pt idx="860">
                  <c:v>7.9603990636071013E-4</c:v>
                </c:pt>
                <c:pt idx="861">
                  <c:v>7.9359642053919628E-4</c:v>
                </c:pt>
                <c:pt idx="862">
                  <c:v>7.9116025687129307E-4</c:v>
                </c:pt>
                <c:pt idx="863">
                  <c:v>7.887314132704016E-4</c:v>
                </c:pt>
                <c:pt idx="864">
                  <c:v>7.8630988742398457E-4</c:v>
                </c:pt>
                <c:pt idx="865">
                  <c:v>7.8389567679628108E-4</c:v>
                </c:pt>
                <c:pt idx="866">
                  <c:v>7.8148877863099529E-4</c:v>
                </c:pt>
                <c:pt idx="867">
                  <c:v>7.7908918995396245E-4</c:v>
                </c:pt>
                <c:pt idx="868">
                  <c:v>7.7669690757579133E-4</c:v>
                </c:pt>
                <c:pt idx="869">
                  <c:v>7.7431192809448133E-4</c:v>
                </c:pt>
                <c:pt idx="870">
                  <c:v>7.719342478980202E-4</c:v>
                </c:pt>
                <c:pt idx="871">
                  <c:v>7.6922583209288191E-4</c:v>
                </c:pt>
                <c:pt idx="872">
                  <c:v>7.6686378009695243E-4</c:v>
                </c:pt>
                <c:pt idx="873">
                  <c:v>7.6450901469517489E-4</c:v>
                </c:pt>
                <c:pt idx="874">
                  <c:v>7.6216153143262991E-4</c:v>
                </c:pt>
                <c:pt idx="875">
                  <c:v>7.5982132565737394E-4</c:v>
                </c:pt>
                <c:pt idx="876">
                  <c:v>7.5748839252289207E-4</c:v>
                </c:pt>
                <c:pt idx="877">
                  <c:v>7.5516272699053502E-4</c:v>
                </c:pt>
                <c:pt idx="878">
                  <c:v>7.5284432383193047E-4</c:v>
                </c:pt>
                <c:pt idx="879">
                  <c:v>7.5053317763137397E-4</c:v>
                </c:pt>
                <c:pt idx="880">
                  <c:v>7.4822928278819954E-4</c:v>
                </c:pt>
                <c:pt idx="881">
                  <c:v>7.4593263351912652E-4</c:v>
                </c:pt>
                <c:pt idx="882">
                  <c:v>7.4364322386058783E-4</c:v>
                </c:pt>
                <c:pt idx="883">
                  <c:v>7.4136104767103406E-4</c:v>
                </c:pt>
                <c:pt idx="884">
                  <c:v>7.3908609863322183E-4</c:v>
                </c:pt>
                <c:pt idx="885">
                  <c:v>7.3681837025647487E-4</c:v>
                </c:pt>
                <c:pt idx="886">
                  <c:v>7.3455785587893104E-4</c:v>
                </c:pt>
                <c:pt idx="887">
                  <c:v>7.3102017773562079E-4</c:v>
                </c:pt>
                <c:pt idx="888">
                  <c:v>7.2877818187535865E-4</c:v>
                </c:pt>
                <c:pt idx="889">
                  <c:v>7.2654337485800679E-4</c:v>
                </c:pt>
                <c:pt idx="890">
                  <c:v>7.2431574926714877E-4</c:v>
                </c:pt>
                <c:pt idx="891">
                  <c:v>7.2209529752731753E-4</c:v>
                </c:pt>
                <c:pt idx="892">
                  <c:v>7.1988201190610829E-4</c:v>
                </c:pt>
                <c:pt idx="893">
                  <c:v>7.1767588451627183E-4</c:v>
                </c:pt>
                <c:pt idx="894">
                  <c:v>7.154769073177918E-4</c:v>
                </c:pt>
                <c:pt idx="895">
                  <c:v>7.1328507211993819E-4</c:v>
                </c:pt>
                <c:pt idx="896">
                  <c:v>7.1110037058330806E-4</c:v>
                </c:pt>
                <c:pt idx="897">
                  <c:v>7.0892279422184049E-4</c:v>
                </c:pt>
                <c:pt idx="898">
                  <c:v>7.0675233440482008E-4</c:v>
                </c:pt>
                <c:pt idx="899">
                  <c:v>7.0458898235885574E-4</c:v>
                </c:pt>
                <c:pt idx="900">
                  <c:v>7.0243272916984691E-4</c:v>
                </c:pt>
                <c:pt idx="901">
                  <c:v>7.0028356578492759E-4</c:v>
                </c:pt>
                <c:pt idx="902">
                  <c:v>6.9814148301439399E-4</c:v>
                </c:pt>
                <c:pt idx="903">
                  <c:v>6.9600647153361444E-4</c:v>
                </c:pt>
                <c:pt idx="904">
                  <c:v>6.9387852188492101E-4</c:v>
                </c:pt>
                <c:pt idx="905">
                  <c:v>6.917576244794859E-4</c:v>
                </c:pt>
                <c:pt idx="906">
                  <c:v>6.8964376959917593E-4</c:v>
                </c:pt>
                <c:pt idx="907">
                  <c:v>6.8753694739839366E-4</c:v>
                </c:pt>
                <c:pt idx="908">
                  <c:v>6.8543714790590194E-4</c:v>
                </c:pt>
                <c:pt idx="909">
                  <c:v>6.8334436102662646E-4</c:v>
                </c:pt>
                <c:pt idx="910">
                  <c:v>6.8125857654344798E-4</c:v>
                </c:pt>
                <c:pt idx="911">
                  <c:v>6.7917978411897258E-4</c:v>
                </c:pt>
                <c:pt idx="912">
                  <c:v>6.7710797329728883E-4</c:v>
                </c:pt>
                <c:pt idx="913">
                  <c:v>6.7504313350570601E-4</c:v>
                </c:pt>
                <c:pt idx="914">
                  <c:v>6.7298525405647906E-4</c:v>
                </c:pt>
                <c:pt idx="915">
                  <c:v>6.7093432414851346E-4</c:v>
                </c:pt>
                <c:pt idx="916">
                  <c:v>6.6889033286905665E-4</c:v>
                </c:pt>
                <c:pt idx="917">
                  <c:v>6.668532691953751E-4</c:v>
                </c:pt>
                <c:pt idx="918">
                  <c:v>6.6482312199641063E-4</c:v>
                </c:pt>
                <c:pt idx="919">
                  <c:v>6.6279988003442624E-4</c:v>
                </c:pt>
                <c:pt idx="920">
                  <c:v>6.6078353196663249E-4</c:v>
                </c:pt>
                <c:pt idx="921">
                  <c:v>6.5877406634680239E-4</c:v>
                </c:pt>
                <c:pt idx="922">
                  <c:v>6.5677147162686604E-4</c:v>
                </c:pt>
                <c:pt idx="923">
                  <c:v>6.5477573615849573E-4</c:v>
                </c:pt>
                <c:pt idx="924">
                  <c:v>6.5278684819467165E-4</c:v>
                </c:pt>
                <c:pt idx="925">
                  <c:v>6.5080479589123405E-4</c:v>
                </c:pt>
                <c:pt idx="926">
                  <c:v>6.488295673084221E-4</c:v>
                </c:pt>
                <c:pt idx="927">
                  <c:v>6.4686115041239541E-4</c:v>
                </c:pt>
                <c:pt idx="928">
                  <c:v>6.4489953307674398E-4</c:v>
                </c:pt>
                <c:pt idx="929">
                  <c:v>6.4294470308398036E-4</c:v>
                </c:pt>
                <c:pt idx="930">
                  <c:v>6.4099664812702071E-4</c:v>
                </c:pt>
                <c:pt idx="931">
                  <c:v>6.3905535581064996E-4</c:v>
                </c:pt>
                <c:pt idx="932">
                  <c:v>6.3712081365297315E-4</c:v>
                </c:pt>
                <c:pt idx="933">
                  <c:v>6.3519300908685262E-4</c:v>
                </c:pt>
                <c:pt idx="934">
                  <c:v>6.3327192946133182E-4</c:v>
                </c:pt>
                <c:pt idx="935">
                  <c:v>6.3135756204304549E-4</c:v>
                </c:pt>
                <c:pt idx="936">
                  <c:v>6.2944989401761495E-4</c:v>
                </c:pt>
                <c:pt idx="937">
                  <c:v>6.275489124910324E-4</c:v>
                </c:pt>
                <c:pt idx="938">
                  <c:v>6.2565460449102864E-4</c:v>
                </c:pt>
                <c:pt idx="939">
                  <c:v>6.237669569684294E-4</c:v>
                </c:pt>
                <c:pt idx="940">
                  <c:v>6.2188595679849989E-4</c:v>
                </c:pt>
                <c:pt idx="941">
                  <c:v>6.2001159078227223E-4</c:v>
                </c:pt>
                <c:pt idx="942">
                  <c:v>6.1814384564786362E-4</c:v>
                </c:pt>
                <c:pt idx="943">
                  <c:v>6.1628270805178052E-4</c:v>
                </c:pt>
                <c:pt idx="944">
                  <c:v>6.144281645802086E-4</c:v>
                </c:pt>
                <c:pt idx="945">
                  <c:v>6.1258020175029219E-4</c:v>
                </c:pt>
                <c:pt idx="946">
                  <c:v>6.1073880601140074E-4</c:v>
                </c:pt>
                <c:pt idx="947">
                  <c:v>6.0890396374638093E-4</c:v>
                </c:pt>
                <c:pt idx="948">
                  <c:v>6.0707566127279878E-4</c:v>
                </c:pt>
                <c:pt idx="949">
                  <c:v>6.0525388484416944E-4</c:v>
                </c:pt>
                <c:pt idx="950">
                  <c:v>6.0343862065117214E-4</c:v>
                </c:pt>
                <c:pt idx="951">
                  <c:v>6.0162985482285671E-4</c:v>
                </c:pt>
                <c:pt idx="952">
                  <c:v>5.9982757342783521E-4</c:v>
                </c:pt>
                <c:pt idx="953">
                  <c:v>5.980317624754638E-4</c:v>
                </c:pt>
                <c:pt idx="954">
                  <c:v>5.9624240791701112E-4</c:v>
                </c:pt>
                <c:pt idx="955">
                  <c:v>5.944594956468173E-4</c:v>
                </c:pt>
                <c:pt idx="956">
                  <c:v>5.9268301150343849E-4</c:v>
                </c:pt>
                <c:pt idx="957">
                  <c:v>5.9091294127078167E-4</c:v>
                </c:pt>
                <c:pt idx="958">
                  <c:v>5.8914927067923008E-4</c:v>
                </c:pt>
                <c:pt idx="959">
                  <c:v>5.8739198540675146E-4</c:v>
                </c:pt>
                <c:pt idx="960">
                  <c:v>5.8564107108000237E-4</c:v>
                </c:pt>
                <c:pt idx="961">
                  <c:v>5.8389651327541575E-4</c:v>
                </c:pt>
                <c:pt idx="962">
                  <c:v>5.821582975202807E-4</c:v>
                </c:pt>
                <c:pt idx="963">
                  <c:v>5.8042640929380966E-4</c:v>
                </c:pt>
                <c:pt idx="964">
                  <c:v>5.7870083402819549E-4</c:v>
                </c:pt>
                <c:pt idx="965">
                  <c:v>5.7698155710965882E-4</c:v>
                </c:pt>
                <c:pt idx="966">
                  <c:v>5.7526856387948204E-4</c:v>
                </c:pt>
                <c:pt idx="967">
                  <c:v>5.7356183963503651E-4</c:v>
                </c:pt>
                <c:pt idx="968">
                  <c:v>5.7186136963079484E-4</c:v>
                </c:pt>
                <c:pt idx="969">
                  <c:v>5.7016713907933714E-4</c:v>
                </c:pt>
                <c:pt idx="970">
                  <c:v>5.6847913315234461E-4</c:v>
                </c:pt>
                <c:pt idx="971">
                  <c:v>5.667973369815829E-4</c:v>
                </c:pt>
                <c:pt idx="972">
                  <c:v>5.6512173565987603E-4</c:v>
                </c:pt>
                <c:pt idx="973">
                  <c:v>5.6345231424207018E-4</c:v>
                </c:pt>
                <c:pt idx="974">
                  <c:v>5.6178905774598837E-4</c:v>
                </c:pt>
                <c:pt idx="975">
                  <c:v>5.6013195115337238E-4</c:v>
                </c:pt>
                <c:pt idx="976">
                  <c:v>5.5848097941081903E-4</c:v>
                </c:pt>
                <c:pt idx="977">
                  <c:v>5.5683612743070315E-4</c:v>
                </c:pt>
                <c:pt idx="978">
                  <c:v>5.5519738009209376E-4</c:v>
                </c:pt>
                <c:pt idx="979">
                  <c:v>5.5356472224165742E-4</c:v>
                </c:pt>
                <c:pt idx="980">
                  <c:v>5.5193813869455679E-4</c:v>
                </c:pt>
                <c:pt idx="981">
                  <c:v>5.5031761423533472E-4</c:v>
                </c:pt>
                <c:pt idx="982">
                  <c:v>5.4870313361879246E-4</c:v>
                </c:pt>
                <c:pt idx="983">
                  <c:v>5.4709468157085827E-4</c:v>
                </c:pt>
                <c:pt idx="984">
                  <c:v>5.4549224278944541E-4</c:v>
                </c:pt>
                <c:pt idx="985">
                  <c:v>5.4389580194530223E-4</c:v>
                </c:pt>
                <c:pt idx="986">
                  <c:v>5.4230534368285299E-4</c:v>
                </c:pt>
                <c:pt idx="987">
                  <c:v>5.4072085262102973E-4</c:v>
                </c:pt>
                <c:pt idx="988">
                  <c:v>5.3914231335409565E-4</c:v>
                </c:pt>
                <c:pt idx="989">
                  <c:v>5.3756971045245978E-4</c:v>
                </c:pt>
                <c:pt idx="990">
                  <c:v>5.3600302846348153E-4</c:v>
                </c:pt>
                <c:pt idx="991">
                  <c:v>5.3444225191226827E-4</c:v>
                </c:pt>
                <c:pt idx="992">
                  <c:v>5.3288736530246461E-4</c:v>
                </c:pt>
                <c:pt idx="993">
                  <c:v>5.3133835311703151E-4</c:v>
                </c:pt>
                <c:pt idx="994">
                  <c:v>5.2979519981901865E-4</c:v>
                </c:pt>
                <c:pt idx="995">
                  <c:v>5.282578898523271E-4</c:v>
                </c:pt>
                <c:pt idx="996">
                  <c:v>5.2672640764246474E-4</c:v>
                </c:pt>
                <c:pt idx="997">
                  <c:v>5.2520073759729387E-4</c:v>
                </c:pt>
                <c:pt idx="998">
                  <c:v>5.2368086410776874E-4</c:v>
                </c:pt>
                <c:pt idx="999">
                  <c:v>5.2216677154866774E-4</c:v>
                </c:pt>
                <c:pt idx="1000">
                  <c:v>5.2065844427931517E-4</c:v>
                </c:pt>
                <c:pt idx="1001">
                  <c:v>5.1915586664429678E-4</c:v>
                </c:pt>
                <c:pt idx="1002">
                  <c:v>5.1765902297416636E-4</c:v>
                </c:pt>
                <c:pt idx="1003">
                  <c:v>5.1616789758614614E-4</c:v>
                </c:pt>
                <c:pt idx="1004">
                  <c:v>5.1468247478481653E-4</c:v>
                </c:pt>
                <c:pt idx="1005">
                  <c:v>5.1320273886280203E-4</c:v>
                </c:pt>
                <c:pt idx="1006">
                  <c:v>5.1172867410144689E-4</c:v>
                </c:pt>
                <c:pt idx="1007">
                  <c:v>5.1026026477148394E-4</c:v>
                </c:pt>
                <c:pt idx="1008">
                  <c:v>5.0879749513369648E-4</c:v>
                </c:pt>
                <c:pt idx="1009">
                  <c:v>5.0734034943957147E-4</c:v>
                </c:pt>
                <c:pt idx="1010">
                  <c:v>5.058888119319478E-4</c:v>
                </c:pt>
                <c:pt idx="1011">
                  <c:v>5.0444286684565485E-4</c:v>
                </c:pt>
                <c:pt idx="1012">
                  <c:v>5.0300249840814484E-4</c:v>
                </c:pt>
                <c:pt idx="1013">
                  <c:v>5.015676908401188E-4</c:v>
                </c:pt>
                <c:pt idx="1014">
                  <c:v>5.0013842835614386E-4</c:v>
                </c:pt>
                <c:pt idx="1015">
                  <c:v>4.9871469516526545E-4</c:v>
                </c:pt>
                <c:pt idx="1016">
                  <c:v>4.972964754716108E-4</c:v>
                </c:pt>
                <c:pt idx="1017">
                  <c:v>4.9588375347498674E-4</c:v>
                </c:pt>
                <c:pt idx="1018">
                  <c:v>4.944765133714701E-4</c:v>
                </c:pt>
                <c:pt idx="1019">
                  <c:v>4.9307473935399158E-4</c:v>
                </c:pt>
                <c:pt idx="1020">
                  <c:v>4.9167841561291274E-4</c:v>
                </c:pt>
                <c:pt idx="1021">
                  <c:v>4.9028752633659698E-4</c:v>
                </c:pt>
                <c:pt idx="1022">
                  <c:v>4.889020557119724E-4</c:v>
                </c:pt>
                <c:pt idx="1023">
                  <c:v>4.8752198792509024E-4</c:v>
                </c:pt>
                <c:pt idx="1024">
                  <c:v>4.8614730716167536E-4</c:v>
                </c:pt>
                <c:pt idx="1025">
                  <c:v>4.8477799760767061E-4</c:v>
                </c:pt>
                <c:pt idx="1026">
                  <c:v>4.8341404344977507E-4</c:v>
                </c:pt>
                <c:pt idx="1027">
                  <c:v>4.8205542887597586E-4</c:v>
                </c:pt>
                <c:pt idx="1028">
                  <c:v>4.8070213807607396E-4</c:v>
                </c:pt>
                <c:pt idx="1029">
                  <c:v>4.7935415524220291E-4</c:v>
                </c:pt>
                <c:pt idx="1030">
                  <c:v>4.7801146456934271E-4</c:v>
                </c:pt>
                <c:pt idx="1031">
                  <c:v>4.7667405025582718E-4</c:v>
                </c:pt>
                <c:pt idx="1032">
                  <c:v>4.7534189650384393E-4</c:v>
                </c:pt>
                <c:pt idx="1033">
                  <c:v>4.7401498751993142E-4</c:v>
                </c:pt>
                <c:pt idx="1034">
                  <c:v>4.7269330751546616E-4</c:v>
                </c:pt>
                <c:pt idx="1035">
                  <c:v>4.7137684070714758E-4</c:v>
                </c:pt>
                <c:pt idx="1036">
                  <c:v>4.7006557131747486E-4</c:v>
                </c:pt>
                <c:pt idx="1037">
                  <c:v>4.6875948357521916E-4</c:v>
                </c:pt>
                <c:pt idx="1038">
                  <c:v>4.674585617158891E-4</c:v>
                </c:pt>
                <c:pt idx="1039">
                  <c:v>4.6616278998219175E-4</c:v>
                </c:pt>
                <c:pt idx="1040">
                  <c:v>4.6487215262448739E-4</c:v>
                </c:pt>
                <c:pt idx="1041">
                  <c:v>4.6358663390123791E-4</c:v>
                </c:pt>
                <c:pt idx="1042">
                  <c:v>4.6230621807945223E-4</c:v>
                </c:pt>
                <c:pt idx="1043">
                  <c:v>4.6103088943512253E-4</c:v>
                </c:pt>
                <c:pt idx="1044">
                  <c:v>4.5976063225365853E-4</c:v>
                </c:pt>
                <c:pt idx="1045">
                  <c:v>4.5849543083031452E-4</c:v>
                </c:pt>
                <c:pt idx="1046">
                  <c:v>4.5723526947061142E-4</c:v>
                </c:pt>
                <c:pt idx="1047">
                  <c:v>4.5598013249075359E-4</c:v>
                </c:pt>
                <c:pt idx="1048">
                  <c:v>4.5473000421804045E-4</c:v>
                </c:pt>
                <c:pt idx="1049">
                  <c:v>4.5348486899127367E-4</c:v>
                </c:pt>
                <c:pt idx="1050">
                  <c:v>4.5224471116115717E-4</c:v>
                </c:pt>
                <c:pt idx="1051">
                  <c:v>4.5100951509069486E-4</c:v>
                </c:pt>
                <c:pt idx="1052">
                  <c:v>4.4977926515558063E-4</c:v>
                </c:pt>
                <c:pt idx="1053">
                  <c:v>4.4855394574458505E-4</c:v>
                </c:pt>
                <c:pt idx="1054">
                  <c:v>4.4733354125993662E-4</c:v>
                </c:pt>
                <c:pt idx="1055">
                  <c:v>4.4611803611769869E-4</c:v>
                </c:pt>
                <c:pt idx="1056">
                  <c:v>4.4490741474813961E-4</c:v>
                </c:pt>
                <c:pt idx="1057">
                  <c:v>4.4370166159610045E-4</c:v>
                </c:pt>
                <c:pt idx="1058">
                  <c:v>4.4250076112135688E-4</c:v>
                </c:pt>
                <c:pt idx="1059">
                  <c:v>4.4130469779897567E-4</c:v>
                </c:pt>
                <c:pt idx="1060">
                  <c:v>4.4011345611966825E-4</c:v>
                </c:pt>
                <c:pt idx="1061">
                  <c:v>4.3892702059013716E-4</c:v>
                </c:pt>
                <c:pt idx="1062">
                  <c:v>4.3774537573342041E-4</c:v>
                </c:pt>
                <c:pt idx="1063">
                  <c:v>4.3656850608922979E-4</c:v>
                </c:pt>
                <c:pt idx="1064">
                  <c:v>4.3539639621428502E-4</c:v>
                </c:pt>
                <c:pt idx="1065">
                  <c:v>4.3422903068264339E-4</c:v>
                </c:pt>
                <c:pt idx="1066">
                  <c:v>4.3306639408602495E-4</c:v>
                </c:pt>
                <c:pt idx="1067">
                  <c:v>4.3190847103413357E-4</c:v>
                </c:pt>
                <c:pt idx="1068">
                  <c:v>4.3075524615497315E-4</c:v>
                </c:pt>
                <c:pt idx="1069">
                  <c:v>4.2960670409516034E-4</c:v>
                </c:pt>
                <c:pt idx="1070">
                  <c:v>4.2846282952023154E-4</c:v>
                </c:pt>
                <c:pt idx="1071">
                  <c:v>4.2732360711494725E-4</c:v>
                </c:pt>
                <c:pt idx="1072">
                  <c:v>4.2618902158359152E-4</c:v>
                </c:pt>
                <c:pt idx="1073">
                  <c:v>4.2505905765026698E-4</c:v>
                </c:pt>
                <c:pt idx="1074">
                  <c:v>4.2393370005918617E-4</c:v>
                </c:pt>
                <c:pt idx="1075">
                  <c:v>4.2281293357495845E-4</c:v>
                </c:pt>
                <c:pt idx="1076">
                  <c:v>4.2169674298287341E-4</c:v>
                </c:pt>
                <c:pt idx="1077">
                  <c:v>4.2058511308917958E-4</c:v>
                </c:pt>
                <c:pt idx="1078">
                  <c:v>4.194780287213598E-4</c:v>
                </c:pt>
                <c:pt idx="1079">
                  <c:v>4.1821833595919605E-4</c:v>
                </c:pt>
                <c:pt idx="1080">
                  <c:v>4.171209410131914E-4</c:v>
                </c:pt>
                <c:pt idx="1081">
                  <c:v>4.1602804404924801E-4</c:v>
                </c:pt>
                <c:pt idx="1082">
                  <c:v>4.1493962998566381E-4</c:v>
                </c:pt>
                <c:pt idx="1083">
                  <c:v>4.1385568376332442E-4</c:v>
                </c:pt>
                <c:pt idx="1084">
                  <c:v>4.1277619034595439E-4</c:v>
                </c:pt>
                <c:pt idx="1085">
                  <c:v>4.1170113472036485E-4</c:v>
                </c:pt>
                <c:pt idx="1086">
                  <c:v>4.1063050189669818E-4</c:v>
                </c:pt>
                <c:pt idx="1087">
                  <c:v>4.095642769086675E-4</c:v>
                </c:pt>
                <c:pt idx="1088">
                  <c:v>4.0850244481379489E-4</c:v>
                </c:pt>
                <c:pt idx="1089">
                  <c:v>4.0744499069364309E-4</c:v>
                </c:pt>
                <c:pt idx="1090">
                  <c:v>4.0639189965404644E-4</c:v>
                </c:pt>
                <c:pt idx="1091">
                  <c:v>4.053431568253362E-4</c:v>
                </c:pt>
                <c:pt idx="1092">
                  <c:v>4.0429874736256418E-4</c:v>
                </c:pt>
                <c:pt idx="1093">
                  <c:v>4.0325865644572144E-4</c:v>
                </c:pt>
                <c:pt idx="1094">
                  <c:v>4.0222286927995416E-4</c:v>
                </c:pt>
                <c:pt idx="1095">
                  <c:v>4.0119137109577646E-4</c:v>
                </c:pt>
                <c:pt idx="1096">
                  <c:v>4.0016414714927947E-4</c:v>
                </c:pt>
                <c:pt idx="1097">
                  <c:v>3.9914118272233704E-4</c:v>
                </c:pt>
                <c:pt idx="1098">
                  <c:v>3.981224631228086E-4</c:v>
                </c:pt>
                <c:pt idx="1099">
                  <c:v>3.9710797368473782E-4</c:v>
                </c:pt>
                <c:pt idx="1100">
                  <c:v>3.9609769976854957E-4</c:v>
                </c:pt>
                <c:pt idx="1101">
                  <c:v>3.9509162676124265E-4</c:v>
                </c:pt>
                <c:pt idx="1102">
                  <c:v>3.940897400765785E-4</c:v>
                </c:pt>
                <c:pt idx="1103">
                  <c:v>3.9309202515526957E-4</c:v>
                </c:pt>
                <c:pt idx="1104">
                  <c:v>3.9209846746516154E-4</c:v>
                </c:pt>
                <c:pt idx="1105">
                  <c:v>3.9110905250141435E-4</c:v>
                </c:pt>
                <c:pt idx="1106">
                  <c:v>3.9012376578667878E-4</c:v>
                </c:pt>
                <c:pt idx="1107">
                  <c:v>3.8914259287127289E-4</c:v>
                </c:pt>
                <c:pt idx="1108">
                  <c:v>3.8816551933335062E-4</c:v>
                </c:pt>
                <c:pt idx="1109">
                  <c:v>3.8719253077907284E-4</c:v>
                </c:pt>
                <c:pt idx="1110">
                  <c:v>3.8622361284277142E-4</c:v>
                </c:pt>
                <c:pt idx="1111">
                  <c:v>3.8525875118711216E-4</c:v>
                </c:pt>
                <c:pt idx="1112">
                  <c:v>3.8429793150325514E-4</c:v>
                </c:pt>
                <c:pt idx="1113">
                  <c:v>3.8334113951101097E-4</c:v>
                </c:pt>
                <c:pt idx="1114">
                  <c:v>3.8238836095899566E-4</c:v>
                </c:pt>
                <c:pt idx="1115">
                  <c:v>3.814395816247808E-4</c:v>
                </c:pt>
                <c:pt idx="1116">
                  <c:v>3.8049478731504432E-4</c:v>
                </c:pt>
                <c:pt idx="1117">
                  <c:v>3.7955396386571362E-4</c:v>
                </c:pt>
                <c:pt idx="1118">
                  <c:v>3.7861709714211112E-4</c:v>
                </c:pt>
                <c:pt idx="1119">
                  <c:v>3.7768417303909356E-4</c:v>
                </c:pt>
                <c:pt idx="1120">
                  <c:v>3.7675517748119006E-4</c:v>
                </c:pt>
                <c:pt idx="1121">
                  <c:v>3.7583009642273759E-4</c:v>
                </c:pt>
                <c:pt idx="1122">
                  <c:v>3.749089158480135E-4</c:v>
                </c:pt>
                <c:pt idx="1123">
                  <c:v>3.7399162177136557E-4</c:v>
                </c:pt>
                <c:pt idx="1124">
                  <c:v>3.7307820023733918E-4</c:v>
                </c:pt>
                <c:pt idx="1125">
                  <c:v>3.7216863732080364E-4</c:v>
                </c:pt>
                <c:pt idx="1126">
                  <c:v>3.7126291912707265E-4</c:v>
                </c:pt>
                <c:pt idx="1127">
                  <c:v>3.703610317920263E-4</c:v>
                </c:pt>
                <c:pt idx="1128">
                  <c:v>3.6946296148222747E-4</c:v>
                </c:pt>
                <c:pt idx="1129">
                  <c:v>3.6856869439503735E-4</c:v>
                </c:pt>
                <c:pt idx="1130">
                  <c:v>3.6767821675872851E-4</c:v>
                </c:pt>
                <c:pt idx="1131">
                  <c:v>3.6666515055031837E-4</c:v>
                </c:pt>
                <c:pt idx="1132">
                  <c:v>3.657827469361118E-4</c:v>
                </c:pt>
                <c:pt idx="1133">
                  <c:v>3.6490408969267027E-4</c:v>
                </c:pt>
                <c:pt idx="1134">
                  <c:v>3.6402916517747693E-4</c:v>
                </c:pt>
                <c:pt idx="1135">
                  <c:v>3.6315795977946946E-4</c:v>
                </c:pt>
                <c:pt idx="1136">
                  <c:v>3.6229045991913774E-4</c:v>
                </c:pt>
                <c:pt idx="1137">
                  <c:v>3.6142665204862129E-4</c:v>
                </c:pt>
                <c:pt idx="1138">
                  <c:v>3.6056652265180301E-4</c:v>
                </c:pt>
                <c:pt idx="1139">
                  <c:v>3.5971005824440107E-4</c:v>
                </c:pt>
                <c:pt idx="1140">
                  <c:v>3.5885724537405871E-4</c:v>
                </c:pt>
                <c:pt idx="1141">
                  <c:v>3.5800807062043218E-4</c:v>
                </c:pt>
                <c:pt idx="1142">
                  <c:v>3.5716252059527572E-4</c:v>
                </c:pt>
                <c:pt idx="1143">
                  <c:v>3.5632058194252583E-4</c:v>
                </c:pt>
                <c:pt idx="1144">
                  <c:v>3.5548224133838234E-4</c:v>
                </c:pt>
                <c:pt idx="1145">
                  <c:v>3.5464748549138704E-4</c:v>
                </c:pt>
                <c:pt idx="1146">
                  <c:v>3.5381630114250223E-4</c:v>
                </c:pt>
                <c:pt idx="1147">
                  <c:v>3.5298867506518511E-4</c:v>
                </c:pt>
                <c:pt idx="1148">
                  <c:v>3.5216459406546145E-4</c:v>
                </c:pt>
                <c:pt idx="1149">
                  <c:v>3.5134404498199682E-4</c:v>
                </c:pt>
                <c:pt idx="1150">
                  <c:v>3.5052701468616607E-4</c:v>
                </c:pt>
                <c:pt idx="1151">
                  <c:v>3.4971349008212048E-4</c:v>
                </c:pt>
                <c:pt idx="1152">
                  <c:v>3.4890345810685379E-4</c:v>
                </c:pt>
                <c:pt idx="1153">
                  <c:v>3.480969057302659E-4</c:v>
                </c:pt>
                <c:pt idx="1154">
                  <c:v>3.4729381995522371E-4</c:v>
                </c:pt>
                <c:pt idx="1155">
                  <c:v>3.4649418781762249E-4</c:v>
                </c:pt>
                <c:pt idx="1156">
                  <c:v>3.4569799638644314E-4</c:v>
                </c:pt>
                <c:pt idx="1157">
                  <c:v>3.4490523276380823E-4</c:v>
                </c:pt>
                <c:pt idx="1158">
                  <c:v>3.4411588408503736E-4</c:v>
                </c:pt>
                <c:pt idx="1159">
                  <c:v>3.433299375186999E-4</c:v>
                </c:pt>
                <c:pt idx="1160">
                  <c:v>3.4254738026666485E-4</c:v>
                </c:pt>
                <c:pt idx="1161">
                  <c:v>3.4176819956415123E-4</c:v>
                </c:pt>
                <c:pt idx="1162">
                  <c:v>3.4099238267977543E-4</c:v>
                </c:pt>
                <c:pt idx="1163">
                  <c:v>3.4021991691559662E-4</c:v>
                </c:pt>
                <c:pt idx="1164">
                  <c:v>3.3945078960716149E-4</c:v>
                </c:pt>
                <c:pt idx="1165">
                  <c:v>3.386849881235467E-4</c:v>
                </c:pt>
                <c:pt idx="1166">
                  <c:v>3.3792249986739893E-4</c:v>
                </c:pt>
                <c:pt idx="1167">
                  <c:v>3.3716331227497533E-4</c:v>
                </c:pt>
                <c:pt idx="1168">
                  <c:v>3.3640741281618065E-4</c:v>
                </c:pt>
                <c:pt idx="1169">
                  <c:v>3.3565478899460295E-4</c:v>
                </c:pt>
                <c:pt idx="1170">
                  <c:v>3.3490542834754876E-4</c:v>
                </c:pt>
                <c:pt idx="1171">
                  <c:v>3.3415931844607555E-4</c:v>
                </c:pt>
                <c:pt idx="1172">
                  <c:v>3.3341644689502306E-4</c:v>
                </c:pt>
                <c:pt idx="1173">
                  <c:v>3.326768013330435E-4</c:v>
                </c:pt>
                <c:pt idx="1174">
                  <c:v>3.3194036943262996E-4</c:v>
                </c:pt>
                <c:pt idx="1175">
                  <c:v>3.3120713890014272E-4</c:v>
                </c:pt>
                <c:pt idx="1176">
                  <c:v>3.3047709747583537E-4</c:v>
                </c:pt>
                <c:pt idx="1177">
                  <c:v>3.2975023293387842E-4</c:v>
                </c:pt>
                <c:pt idx="1178">
                  <c:v>3.2902653308238168E-4</c:v>
                </c:pt>
                <c:pt idx="1179">
                  <c:v>3.2830598576341565E-4</c:v>
                </c:pt>
                <c:pt idx="1180">
                  <c:v>3.2758857885303112E-4</c:v>
                </c:pt>
                <c:pt idx="1181">
                  <c:v>3.2687430026127711E-4</c:v>
                </c:pt>
                <c:pt idx="1182">
                  <c:v>3.2616313793221836E-4</c:v>
                </c:pt>
                <c:pt idx="1183">
                  <c:v>3.2535418139646949E-4</c:v>
                </c:pt>
                <c:pt idx="1184">
                  <c:v>3.2464965633493767E-4</c:v>
                </c:pt>
                <c:pt idx="1185">
                  <c:v>3.2394820986763185E-4</c:v>
                </c:pt>
                <c:pt idx="1186">
                  <c:v>3.2324983007968891E-4</c:v>
                </c:pt>
                <c:pt idx="1187">
                  <c:v>3.2255450509032695E-4</c:v>
                </c:pt>
                <c:pt idx="1188">
                  <c:v>3.2186222305285366E-4</c:v>
                </c:pt>
                <c:pt idx="1189">
                  <c:v>3.2117297215467522E-4</c:v>
                </c:pt>
                <c:pt idx="1190">
                  <c:v>3.204867406173013E-4</c:v>
                </c:pt>
                <c:pt idx="1191">
                  <c:v>3.1980351669635027E-4</c:v>
                </c:pt>
                <c:pt idx="1192">
                  <c:v>3.1912328868155413E-4</c:v>
                </c:pt>
                <c:pt idx="1193">
                  <c:v>3.1844604489675933E-4</c:v>
                </c:pt>
                <c:pt idx="1194">
                  <c:v>3.1777177369992976E-4</c:v>
                </c:pt>
                <c:pt idx="1195">
                  <c:v>3.1710046348314602E-4</c:v>
                </c:pt>
                <c:pt idx="1196">
                  <c:v>3.1643210267260518E-4</c:v>
                </c:pt>
                <c:pt idx="1197">
                  <c:v>3.1576667972861778E-4</c:v>
                </c:pt>
                <c:pt idx="1198">
                  <c:v>3.1472692312987103E-4</c:v>
                </c:pt>
                <c:pt idx="1199">
                  <c:v>3.1406900195017325E-4</c:v>
                </c:pt>
                <c:pt idx="1200">
                  <c:v>3.1341397770227457E-4</c:v>
                </c:pt>
                <c:pt idx="1201">
                  <c:v>3.1276183900237755E-4</c:v>
                </c:pt>
                <c:pt idx="1202">
                  <c:v>3.121125745007661E-4</c:v>
                </c:pt>
                <c:pt idx="1203">
                  <c:v>3.114661728817967E-4</c:v>
                </c:pt>
                <c:pt idx="1204">
                  <c:v>3.1082262286388784E-4</c:v>
                </c:pt>
                <c:pt idx="1205">
                  <c:v>3.1018191319950828E-4</c:v>
                </c:pt>
                <c:pt idx="1206">
                  <c:v>3.0954403267516512E-4</c:v>
                </c:pt>
                <c:pt idx="1207">
                  <c:v>3.0890897011138997E-4</c:v>
                </c:pt>
                <c:pt idx="1208">
                  <c:v>3.0827671436272459E-4</c:v>
                </c:pt>
                <c:pt idx="1209">
                  <c:v>3.0764725431770468E-4</c:v>
                </c:pt>
                <c:pt idx="1210">
                  <c:v>3.0702057889884463E-4</c:v>
                </c:pt>
                <c:pt idx="1211">
                  <c:v>3.0639667706261931E-4</c:v>
                </c:pt>
                <c:pt idx="1212">
                  <c:v>3.0577553779944516E-4</c:v>
                </c:pt>
                <c:pt idx="1213">
                  <c:v>3.0515715013366241E-4</c:v>
                </c:pt>
                <c:pt idx="1214">
                  <c:v>3.0454150312351298E-4</c:v>
                </c:pt>
                <c:pt idx="1215">
                  <c:v>3.0392858586112033E-4</c:v>
                </c:pt>
                <c:pt idx="1216">
                  <c:v>3.0331838747246732E-4</c:v>
                </c:pt>
                <c:pt idx="1217">
                  <c:v>3.0271089711737256E-4</c:v>
                </c:pt>
                <c:pt idx="1218">
                  <c:v>3.0210610398946711E-4</c:v>
                </c:pt>
                <c:pt idx="1219">
                  <c:v>3.0150399731616948E-4</c:v>
                </c:pt>
                <c:pt idx="1220">
                  <c:v>3.0090456635866001E-4</c:v>
                </c:pt>
                <c:pt idx="1221">
                  <c:v>3.003078004118538E-4</c:v>
                </c:pt>
                <c:pt idx="1222">
                  <c:v>2.997136888043746E-4</c:v>
                </c:pt>
                <c:pt idx="1223">
                  <c:v>2.9912222089852536E-4</c:v>
                </c:pt>
                <c:pt idx="1224">
                  <c:v>2.9853338609025972E-4</c:v>
                </c:pt>
                <c:pt idx="1225">
                  <c:v>2.9794717380915258E-4</c:v>
                </c:pt>
                <c:pt idx="1226">
                  <c:v>2.9736357351836846E-4</c:v>
                </c:pt>
                <c:pt idx="1227">
                  <c:v>2.9678257471463129E-4</c:v>
                </c:pt>
                <c:pt idx="1228">
                  <c:v>2.9620416692819127E-4</c:v>
                </c:pt>
                <c:pt idx="1229">
                  <c:v>2.9562833972279247E-4</c:v>
                </c:pt>
                <c:pt idx="1230">
                  <c:v>2.9505508269563854E-4</c:v>
                </c:pt>
                <c:pt idx="1231">
                  <c:v>2.9448438547735882E-4</c:v>
                </c:pt>
                <c:pt idx="1232">
                  <c:v>2.9391623773197286E-4</c:v>
                </c:pt>
                <c:pt idx="1233">
                  <c:v>2.9335062915685428E-4</c:v>
                </c:pt>
                <c:pt idx="1234">
                  <c:v>2.9278754948269462E-4</c:v>
                </c:pt>
                <c:pt idx="1235">
                  <c:v>2.92226988473465E-4</c:v>
                </c:pt>
                <c:pt idx="1236">
                  <c:v>2.9166893592637928E-4</c:v>
                </c:pt>
                <c:pt idx="1237">
                  <c:v>2.9111338167185429E-4</c:v>
                </c:pt>
                <c:pt idx="1238">
                  <c:v>2.9056031557347093E-4</c:v>
                </c:pt>
                <c:pt idx="1239">
                  <c:v>2.9000972752793339E-4</c:v>
                </c:pt>
                <c:pt idx="1240">
                  <c:v>2.8946160746502921E-4</c:v>
                </c:pt>
                <c:pt idx="1241">
                  <c:v>2.8891594534758721E-4</c:v>
                </c:pt>
                <c:pt idx="1242">
                  <c:v>2.8837273117143558E-4</c:v>
                </c:pt>
                <c:pt idx="1243">
                  <c:v>2.8783195496535923E-4</c:v>
                </c:pt>
                <c:pt idx="1244">
                  <c:v>2.8729360679105598E-4</c:v>
                </c:pt>
                <c:pt idx="1245">
                  <c:v>2.8675767674309332E-4</c:v>
                </c:pt>
                <c:pt idx="1246">
                  <c:v>2.86224154948863E-4</c:v>
                </c:pt>
                <c:pt idx="1247">
                  <c:v>2.8569303156853653E-4</c:v>
                </c:pt>
                <c:pt idx="1248">
                  <c:v>2.8516429679501903E-4</c:v>
                </c:pt>
                <c:pt idx="1249">
                  <c:v>2.8463794085390256E-4</c:v>
                </c:pt>
                <c:pt idx="1250">
                  <c:v>2.8411395400341994E-4</c:v>
                </c:pt>
                <c:pt idx="1251">
                  <c:v>2.8359232653439636E-4</c:v>
                </c:pt>
                <c:pt idx="1252">
                  <c:v>2.8307304877020218E-4</c:v>
                </c:pt>
                <c:pt idx="1253">
                  <c:v>2.8255611106670336E-4</c:v>
                </c:pt>
                <c:pt idx="1254">
                  <c:v>2.8204150381221305E-4</c:v>
                </c:pt>
                <c:pt idx="1255">
                  <c:v>2.8152921742744137E-4</c:v>
                </c:pt>
                <c:pt idx="1256">
                  <c:v>2.810192423654455E-4</c:v>
                </c:pt>
                <c:pt idx="1257">
                  <c:v>2.8051156911157872E-4</c:v>
                </c:pt>
                <c:pt idx="1258">
                  <c:v>2.8000618818343912E-4</c:v>
                </c:pt>
                <c:pt idx="1259">
                  <c:v>2.7950309013081791E-4</c:v>
                </c:pt>
                <c:pt idx="1260">
                  <c:v>2.79002265535647E-4</c:v>
                </c:pt>
                <c:pt idx="1261">
                  <c:v>2.7850370501194676E-4</c:v>
                </c:pt>
                <c:pt idx="1262">
                  <c:v>2.7800739920577172E-4</c:v>
                </c:pt>
                <c:pt idx="1263">
                  <c:v>2.7751333879515795E-4</c:v>
                </c:pt>
                <c:pt idx="1264">
                  <c:v>2.7702151449006813E-4</c:v>
                </c:pt>
                <c:pt idx="1265">
                  <c:v>2.7653191703233738E-4</c:v>
                </c:pt>
                <c:pt idx="1266">
                  <c:v>2.7604453719561782E-4</c:v>
                </c:pt>
                <c:pt idx="1267">
                  <c:v>2.7555936578532302E-4</c:v>
                </c:pt>
                <c:pt idx="1268">
                  <c:v>2.7507639363857223E-4</c:v>
                </c:pt>
                <c:pt idx="1269">
                  <c:v>2.7459561162413381E-4</c:v>
                </c:pt>
                <c:pt idx="1270">
                  <c:v>2.7411701064236865E-4</c:v>
                </c:pt>
                <c:pt idx="1271">
                  <c:v>2.7364058162517241E-4</c:v>
                </c:pt>
                <c:pt idx="1272">
                  <c:v>2.7316631553591834E-4</c:v>
                </c:pt>
                <c:pt idx="1273">
                  <c:v>2.7269420336939872E-4</c:v>
                </c:pt>
                <c:pt idx="1274">
                  <c:v>2.7222423615176687E-4</c:v>
                </c:pt>
                <c:pt idx="1275">
                  <c:v>2.7175640494047834E-4</c:v>
                </c:pt>
                <c:pt idx="1276">
                  <c:v>2.7129070082423083E-4</c:v>
                </c:pt>
                <c:pt idx="1277">
                  <c:v>2.7082711492290562E-4</c:v>
                </c:pt>
                <c:pt idx="1278">
                  <c:v>2.7036563838750676E-4</c:v>
                </c:pt>
                <c:pt idx="1279">
                  <c:v>2.6990626240010142E-4</c:v>
                </c:pt>
                <c:pt idx="1280">
                  <c:v>2.6944897817375845E-4</c:v>
                </c:pt>
                <c:pt idx="1281">
                  <c:v>2.6899377695248795E-4</c:v>
                </c:pt>
                <c:pt idx="1282">
                  <c:v>2.6854065001117927E-4</c:v>
                </c:pt>
                <c:pt idx="1283">
                  <c:v>2.6808958865553973E-4</c:v>
                </c:pt>
                <c:pt idx="1284">
                  <c:v>2.676405842220326E-4</c:v>
                </c:pt>
                <c:pt idx="1285">
                  <c:v>2.6719362807781403E-4</c:v>
                </c:pt>
                <c:pt idx="1286">
                  <c:v>2.6674871162067084E-4</c:v>
                </c:pt>
                <c:pt idx="1287">
                  <c:v>2.6630582627895741E-4</c:v>
                </c:pt>
                <c:pt idx="1288">
                  <c:v>2.6586496351153243E-4</c:v>
                </c:pt>
                <c:pt idx="1289">
                  <c:v>2.6542611480769474E-4</c:v>
                </c:pt>
                <c:pt idx="1290">
                  <c:v>2.6498927168711994E-4</c:v>
                </c:pt>
                <c:pt idx="1291">
                  <c:v>2.6455442569979558E-4</c:v>
                </c:pt>
                <c:pt idx="1292">
                  <c:v>2.6412156842595721E-4</c:v>
                </c:pt>
                <c:pt idx="1293">
                  <c:v>2.6369069147602338E-4</c:v>
                </c:pt>
                <c:pt idx="1294">
                  <c:v>2.6326178649052991E-4</c:v>
                </c:pt>
                <c:pt idx="1295">
                  <c:v>2.628348451400655E-4</c:v>
                </c:pt>
                <c:pt idx="1296">
                  <c:v>2.6240985912520518E-4</c:v>
                </c:pt>
                <c:pt idx="1297">
                  <c:v>2.6198682017644545E-4</c:v>
                </c:pt>
                <c:pt idx="1298">
                  <c:v>2.6156572005413687E-4</c:v>
                </c:pt>
                <c:pt idx="1299">
                  <c:v>2.6114655054841878E-4</c:v>
                </c:pt>
                <c:pt idx="1300">
                  <c:v>2.6072930347915198E-4</c:v>
                </c:pt>
                <c:pt idx="1301">
                  <c:v>2.603139706958519E-4</c:v>
                </c:pt>
                <c:pt idx="1302">
                  <c:v>2.5990054407762212E-4</c:v>
                </c:pt>
                <c:pt idx="1303">
                  <c:v>2.59489015533086E-4</c:v>
                </c:pt>
                <c:pt idx="1304">
                  <c:v>2.5907937700032002E-4</c:v>
                </c:pt>
                <c:pt idx="1305">
                  <c:v>2.5867162044678523E-4</c:v>
                </c:pt>
                <c:pt idx="1306">
                  <c:v>2.5826573786926014E-4</c:v>
                </c:pt>
                <c:pt idx="1307">
                  <c:v>2.5786172129377142E-4</c:v>
                </c:pt>
                <c:pt idx="1308">
                  <c:v>2.5745956277552651E-4</c:v>
                </c:pt>
                <c:pt idx="1309">
                  <c:v>2.5705925439884424E-4</c:v>
                </c:pt>
                <c:pt idx="1310">
                  <c:v>2.5666078827708643E-4</c:v>
                </c:pt>
                <c:pt idx="1311">
                  <c:v>2.5626415655258879E-4</c:v>
                </c:pt>
                <c:pt idx="1312">
                  <c:v>2.5586935139659166E-4</c:v>
                </c:pt>
                <c:pt idx="1313">
                  <c:v>2.5547636500917082E-4</c:v>
                </c:pt>
                <c:pt idx="1314">
                  <c:v>2.5508518961916732E-4</c:v>
                </c:pt>
                <c:pt idx="1315">
                  <c:v>2.5469581748411907E-4</c:v>
                </c:pt>
                <c:pt idx="1316">
                  <c:v>2.5430824089018933E-4</c:v>
                </c:pt>
                <c:pt idx="1317">
                  <c:v>2.5392245215209795E-4</c:v>
                </c:pt>
                <c:pt idx="1318">
                  <c:v>2.5353844361305036E-4</c:v>
                </c:pt>
                <c:pt idx="1319">
                  <c:v>2.5315620764466761E-4</c:v>
                </c:pt>
                <c:pt idx="1320">
                  <c:v>2.5277573664691589E-4</c:v>
                </c:pt>
                <c:pt idx="1321">
                  <c:v>2.523970230480355E-4</c:v>
                </c:pt>
                <c:pt idx="1322">
                  <c:v>2.5202005930447023E-4</c:v>
                </c:pt>
                <c:pt idx="1323">
                  <c:v>2.5164483790079652E-4</c:v>
                </c:pt>
                <c:pt idx="1324">
                  <c:v>2.5127135134965246E-4</c:v>
                </c:pt>
                <c:pt idx="1325">
                  <c:v>2.50899592191666E-4</c:v>
                </c:pt>
                <c:pt idx="1326">
                  <c:v>2.5052955299538439E-4</c:v>
                </c:pt>
                <c:pt idx="1327">
                  <c:v>2.5016122635720213E-4</c:v>
                </c:pt>
                <c:pt idx="1328">
                  <c:v>2.4979460490128977E-4</c:v>
                </c:pt>
                <c:pt idx="1329">
                  <c:v>2.4942968127952174E-4</c:v>
                </c:pt>
                <c:pt idx="1330">
                  <c:v>2.4906644817140525E-4</c:v>
                </c:pt>
                <c:pt idx="1331">
                  <c:v>2.4870489828400782E-4</c:v>
                </c:pt>
                <c:pt idx="1332">
                  <c:v>2.4834502435188517E-4</c:v>
                </c:pt>
                <c:pt idx="1333">
                  <c:v>2.479868191370098E-4</c:v>
                </c:pt>
                <c:pt idx="1334">
                  <c:v>2.4763027542869796E-4</c:v>
                </c:pt>
                <c:pt idx="1335">
                  <c:v>2.4727538604353788E-4</c:v>
                </c:pt>
                <c:pt idx="1336">
                  <c:v>2.4692214382531711E-4</c:v>
                </c:pt>
                <c:pt idx="1337">
                  <c:v>2.4657054164495018E-4</c:v>
                </c:pt>
                <c:pt idx="1338">
                  <c:v>2.4622057240040584E-4</c:v>
                </c:pt>
                <c:pt idx="1339">
                  <c:v>2.4587222901663487E-4</c:v>
                </c:pt>
                <c:pt idx="1340">
                  <c:v>2.4552550444549684E-4</c:v>
                </c:pt>
                <c:pt idx="1341">
                  <c:v>2.451803916656873E-4</c:v>
                </c:pt>
                <c:pt idx="1342">
                  <c:v>2.4483688368266574E-4</c:v>
                </c:pt>
                <c:pt idx="1343">
                  <c:v>2.4449497352858147E-4</c:v>
                </c:pt>
                <c:pt idx="1344">
                  <c:v>2.4415465426220155E-4</c:v>
                </c:pt>
                <c:pt idx="1345">
                  <c:v>2.4381591896883732E-4</c:v>
                </c:pt>
                <c:pt idx="1346">
                  <c:v>2.4347876076027144E-4</c:v>
                </c:pt>
                <c:pt idx="1347">
                  <c:v>2.4314317277468456E-4</c:v>
                </c:pt>
                <c:pt idx="1348">
                  <c:v>2.4280914817658258E-4</c:v>
                </c:pt>
                <c:pt idx="1349">
                  <c:v>2.4247668015672281E-4</c:v>
                </c:pt>
                <c:pt idx="1350">
                  <c:v>2.421457619320409E-4</c:v>
                </c:pt>
                <c:pt idx="1351">
                  <c:v>2.4181638674557765E-4</c:v>
                </c:pt>
                <c:pt idx="1352">
                  <c:v>2.4148854786640555E-4</c:v>
                </c:pt>
                <c:pt idx="1353">
                  <c:v>2.4116223858955529E-4</c:v>
                </c:pt>
                <c:pt idx="1354">
                  <c:v>2.4083745223594234E-4</c:v>
                </c:pt>
                <c:pt idx="1355">
                  <c:v>2.4051418215229362E-4</c:v>
                </c:pt>
                <c:pt idx="1356">
                  <c:v>2.4019242171107374E-4</c:v>
                </c:pt>
                <c:pt idx="1357">
                  <c:v>2.3987216431041198E-4</c:v>
                </c:pt>
                <c:pt idx="1358">
                  <c:v>2.3955340337402815E-4</c:v>
                </c:pt>
                <c:pt idx="1359">
                  <c:v>2.3923613235115931E-4</c:v>
                </c:pt>
                <c:pt idx="1360">
                  <c:v>2.3892034471648634E-4</c:v>
                </c:pt>
                <c:pt idx="1361">
                  <c:v>2.3860603397006015E-4</c:v>
                </c:pt>
                <c:pt idx="1362">
                  <c:v>2.3829319363722826E-4</c:v>
                </c:pt>
                <c:pt idx="1363">
                  <c:v>2.3798181726856094E-4</c:v>
                </c:pt>
                <c:pt idx="1364">
                  <c:v>2.3767189843977788E-4</c:v>
                </c:pt>
                <c:pt idx="1365">
                  <c:v>2.3736343075167441E-4</c:v>
                </c:pt>
                <c:pt idx="1366">
                  <c:v>2.3705640783004816E-4</c:v>
                </c:pt>
                <c:pt idx="1367">
                  <c:v>2.3675082332562511E-4</c:v>
                </c:pt>
                <c:pt idx="1368">
                  <c:v>2.3644667091398606E-4</c:v>
                </c:pt>
                <c:pt idx="1369">
                  <c:v>2.3614394429549344E-4</c:v>
                </c:pt>
                <c:pt idx="1370">
                  <c:v>2.3584263719521716E-4</c:v>
                </c:pt>
                <c:pt idx="1371">
                  <c:v>2.3554274336286154E-4</c:v>
                </c:pt>
                <c:pt idx="1372">
                  <c:v>2.3524425657269141E-4</c:v>
                </c:pt>
                <c:pt idx="1373">
                  <c:v>2.3494717062345883E-4</c:v>
                </c:pt>
                <c:pt idx="1374">
                  <c:v>2.3465147933832931E-4</c:v>
                </c:pt>
                <c:pt idx="1375">
                  <c:v>2.3435717656480884E-4</c:v>
                </c:pt>
                <c:pt idx="1376">
                  <c:v>2.3406425617466969E-4</c:v>
                </c:pt>
                <c:pt idx="1377">
                  <c:v>2.3377271206387765E-4</c:v>
                </c:pt>
                <c:pt idx="1378">
                  <c:v>2.3348253815251826E-4</c:v>
                </c:pt>
                <c:pt idx="1379">
                  <c:v>2.331937283847235E-4</c:v>
                </c:pt>
                <c:pt idx="1380">
                  <c:v>2.3290627672859854E-4</c:v>
                </c:pt>
                <c:pt idx="1381">
                  <c:v>2.3262017717614835E-4</c:v>
                </c:pt>
                <c:pt idx="1382">
                  <c:v>2.3233542374320444E-4</c:v>
                </c:pt>
                <c:pt idx="1383">
                  <c:v>2.320520104693516E-4</c:v>
                </c:pt>
                <c:pt idx="1384">
                  <c:v>2.31769931417855E-4</c:v>
                </c:pt>
                <c:pt idx="1385">
                  <c:v>2.314891806755865E-4</c:v>
                </c:pt>
                <c:pt idx="1386">
                  <c:v>2.3120975235295212E-4</c:v>
                </c:pt>
                <c:pt idx="1387">
                  <c:v>2.309316405838186E-4</c:v>
                </c:pt>
                <c:pt idx="1388">
                  <c:v>2.3065483952544065E-4</c:v>
                </c:pt>
                <c:pt idx="1389">
                  <c:v>2.3037934335838785E-4</c:v>
                </c:pt>
                <c:pt idx="1390">
                  <c:v>2.3010514628647179E-4</c:v>
                </c:pt>
                <c:pt idx="1391">
                  <c:v>2.2979336152845724E-4</c:v>
                </c:pt>
                <c:pt idx="1392">
                  <c:v>2.2952192882170038E-4</c:v>
                </c:pt>
                <c:pt idx="1393">
                  <c:v>2.2925177714398591E-4</c:v>
                </c:pt>
                <c:pt idx="1394">
                  <c:v>2.2898290079463867E-4</c:v>
                </c:pt>
                <c:pt idx="1395">
                  <c:v>2.2871529409585129E-4</c:v>
                </c:pt>
                <c:pt idx="1396">
                  <c:v>2.2844895139261225E-4</c:v>
                </c:pt>
                <c:pt idx="1397">
                  <c:v>2.2818386705263284E-4</c:v>
                </c:pt>
                <c:pt idx="1398">
                  <c:v>2.2792003546627521E-4</c:v>
                </c:pt>
                <c:pt idx="1399">
                  <c:v>2.2765745104647971E-4</c:v>
                </c:pt>
                <c:pt idx="1400">
                  <c:v>2.2739610822869303E-4</c:v>
                </c:pt>
                <c:pt idx="1401">
                  <c:v>2.2713600147079572E-4</c:v>
                </c:pt>
                <c:pt idx="1402">
                  <c:v>2.2687712525303006E-4</c:v>
                </c:pt>
                <c:pt idx="1403">
                  <c:v>2.2661947407792832E-4</c:v>
                </c:pt>
                <c:pt idx="1404">
                  <c:v>2.2636304247024042E-4</c:v>
                </c:pt>
                <c:pt idx="1405">
                  <c:v>2.2610782497686256E-4</c:v>
                </c:pt>
                <c:pt idx="1406">
                  <c:v>2.2585381616676496E-4</c:v>
                </c:pt>
                <c:pt idx="1407">
                  <c:v>2.2560101063092038E-4</c:v>
                </c:pt>
                <c:pt idx="1408">
                  <c:v>2.2534940298223245E-4</c:v>
                </c:pt>
                <c:pt idx="1409">
                  <c:v>2.2509898785546428E-4</c:v>
                </c:pt>
                <c:pt idx="1410">
                  <c:v>2.2484975990716679E-4</c:v>
                </c:pt>
                <c:pt idx="1411">
                  <c:v>2.2460171381560734E-4</c:v>
                </c:pt>
                <c:pt idx="1412">
                  <c:v>2.2435484428069878E-4</c:v>
                </c:pt>
                <c:pt idx="1413">
                  <c:v>2.2410914602392774E-4</c:v>
                </c:pt>
                <c:pt idx="1414">
                  <c:v>2.2386461378828425E-4</c:v>
                </c:pt>
                <c:pt idx="1415">
                  <c:v>2.2362124233819003E-4</c:v>
                </c:pt>
                <c:pt idx="1416">
                  <c:v>2.2337902645942805E-4</c:v>
                </c:pt>
                <c:pt idx="1417">
                  <c:v>2.2313796095907142E-4</c:v>
                </c:pt>
                <c:pt idx="1418">
                  <c:v>2.2289804066541314E-4</c:v>
                </c:pt>
                <c:pt idx="1419">
                  <c:v>2.2265926042789496E-4</c:v>
                </c:pt>
                <c:pt idx="1420">
                  <c:v>2.2242161511703718E-4</c:v>
                </c:pt>
                <c:pt idx="1421">
                  <c:v>2.2218509962436823E-4</c:v>
                </c:pt>
                <c:pt idx="1422">
                  <c:v>2.2194970886235419E-4</c:v>
                </c:pt>
                <c:pt idx="1423">
                  <c:v>2.2171543776432892E-4</c:v>
                </c:pt>
                <c:pt idx="1424">
                  <c:v>2.214822812844236E-4</c:v>
                </c:pt>
                <c:pt idx="1425">
                  <c:v>2.21250234397497E-4</c:v>
                </c:pt>
                <c:pt idx="1426">
                  <c:v>2.210192920990654E-4</c:v>
                </c:pt>
                <c:pt idx="1427">
                  <c:v>2.2078944940523315E-4</c:v>
                </c:pt>
                <c:pt idx="1428">
                  <c:v>2.2056070135262253E-4</c:v>
                </c:pt>
                <c:pt idx="1429">
                  <c:v>2.2033304299830464E-4</c:v>
                </c:pt>
                <c:pt idx="1430">
                  <c:v>2.2010646941972973E-4</c:v>
                </c:pt>
                <c:pt idx="1431">
                  <c:v>2.1988097571465782E-4</c:v>
                </c:pt>
                <c:pt idx="1432">
                  <c:v>2.1965655700108982E-4</c:v>
                </c:pt>
                <c:pt idx="1433">
                  <c:v>2.1943320841719802E-4</c:v>
                </c:pt>
                <c:pt idx="1434">
                  <c:v>2.1921092512125736E-4</c:v>
                </c:pt>
                <c:pt idx="1435">
                  <c:v>2.189897022915764E-4</c:v>
                </c:pt>
                <c:pt idx="1436">
                  <c:v>2.1876953512642891E-4</c:v>
                </c:pt>
                <c:pt idx="1437">
                  <c:v>2.1855041884398478E-4</c:v>
                </c:pt>
                <c:pt idx="1438">
                  <c:v>2.1833234868224183E-4</c:v>
                </c:pt>
                <c:pt idx="1439">
                  <c:v>2.1811531989895743E-4</c:v>
                </c:pt>
                <c:pt idx="1440">
                  <c:v>2.1789932777157989E-4</c:v>
                </c:pt>
                <c:pt idx="1441">
                  <c:v>2.1768436759718088E-4</c:v>
                </c:pt>
                <c:pt idx="1442">
                  <c:v>2.1747043469238687E-4</c:v>
                </c:pt>
                <c:pt idx="1443">
                  <c:v>2.1722719184326215E-4</c:v>
                </c:pt>
                <c:pt idx="1444">
                  <c:v>2.1701544455046372E-4</c:v>
                </c:pt>
                <c:pt idx="1445">
                  <c:v>2.168047099346469E-4</c:v>
                </c:pt>
                <c:pt idx="1446">
                  <c:v>2.1659498339273014E-4</c:v>
                </c:pt>
                <c:pt idx="1447">
                  <c:v>2.16386260340839E-4</c:v>
                </c:pt>
                <c:pt idx="1448">
                  <c:v>2.1617853621423914E-4</c:v>
                </c:pt>
                <c:pt idx="1449">
                  <c:v>2.1597180646726899E-4</c:v>
                </c:pt>
                <c:pt idx="1450">
                  <c:v>2.157660665732729E-4</c:v>
                </c:pt>
                <c:pt idx="1451">
                  <c:v>2.1556131202453419E-4</c:v>
                </c:pt>
                <c:pt idx="1452">
                  <c:v>2.1535753833220868E-4</c:v>
                </c:pt>
                <c:pt idx="1453">
                  <c:v>2.1515474102625775E-4</c:v>
                </c:pt>
                <c:pt idx="1454">
                  <c:v>2.1495291565538211E-4</c:v>
                </c:pt>
                <c:pt idx="1455">
                  <c:v>2.1475205778695558E-4</c:v>
                </c:pt>
                <c:pt idx="1456">
                  <c:v>2.1455216300695845E-4</c:v>
                </c:pt>
                <c:pt idx="1457">
                  <c:v>2.1435322691991217E-4</c:v>
                </c:pt>
                <c:pt idx="1458">
                  <c:v>2.1415524514881271E-4</c:v>
                </c:pt>
                <c:pt idx="1459">
                  <c:v>2.1395821333506531E-4</c:v>
                </c:pt>
                <c:pt idx="1460">
                  <c:v>2.1376212713841841E-4</c:v>
                </c:pt>
                <c:pt idx="1461">
                  <c:v>2.135391809830677E-4</c:v>
                </c:pt>
                <c:pt idx="1462">
                  <c:v>2.133451065785551E-4</c:v>
                </c:pt>
                <c:pt idx="1463">
                  <c:v>2.1315196426904218E-4</c:v>
                </c:pt>
                <c:pt idx="1464">
                  <c:v>2.1295974978957565E-4</c:v>
                </c:pt>
                <c:pt idx="1465">
                  <c:v>2.1276845889321011E-4</c:v>
                </c:pt>
                <c:pt idx="1466">
                  <c:v>2.1257808735094351E-4</c:v>
                </c:pt>
                <c:pt idx="1467">
                  <c:v>2.1238863095165257E-4</c:v>
                </c:pt>
                <c:pt idx="1468">
                  <c:v>2.1220008550202799E-4</c:v>
                </c:pt>
                <c:pt idx="1469">
                  <c:v>2.1201244682651053E-4</c:v>
                </c:pt>
                <c:pt idx="1470">
                  <c:v>2.1182571076722634E-4</c:v>
                </c:pt>
                <c:pt idx="1471">
                  <c:v>2.1163987318392326E-4</c:v>
                </c:pt>
                <c:pt idx="1472">
                  <c:v>2.1145492995390666E-4</c:v>
                </c:pt>
                <c:pt idx="1473">
                  <c:v>2.1127087697197597E-4</c:v>
                </c:pt>
                <c:pt idx="1474">
                  <c:v>2.1108771015036063E-4</c:v>
                </c:pt>
                <c:pt idx="1475">
                  <c:v>2.1090542541865695E-4</c:v>
                </c:pt>
                <c:pt idx="1476">
                  <c:v>2.1072401872376472E-4</c:v>
                </c:pt>
                <c:pt idx="1477">
                  <c:v>2.1054348602982378E-4</c:v>
                </c:pt>
                <c:pt idx="1478">
                  <c:v>2.103638233181514E-4</c:v>
                </c:pt>
                <c:pt idx="1479">
                  <c:v>2.1018502658717893E-4</c:v>
                </c:pt>
                <c:pt idx="1480">
                  <c:v>2.1000709185238945E-4</c:v>
                </c:pt>
                <c:pt idx="1481">
                  <c:v>2.0983001514625484E-4</c:v>
                </c:pt>
                <c:pt idx="1482">
                  <c:v>2.0965379251817372E-4</c:v>
                </c:pt>
                <c:pt idx="1483">
                  <c:v>2.0947842003440868E-4</c:v>
                </c:pt>
                <c:pt idx="1484">
                  <c:v>2.0930389377802456E-4</c:v>
                </c:pt>
                <c:pt idx="1485">
                  <c:v>2.0913020984882617E-4</c:v>
                </c:pt>
                <c:pt idx="1486">
                  <c:v>2.0895736436329657E-4</c:v>
                </c:pt>
                <c:pt idx="1487">
                  <c:v>2.0878535345453543E-4</c:v>
                </c:pt>
                <c:pt idx="1488">
                  <c:v>2.086141732721973E-4</c:v>
                </c:pt>
                <c:pt idx="1489">
                  <c:v>2.0844381998243039E-4</c:v>
                </c:pt>
                <c:pt idx="1490">
                  <c:v>2.082742897678152E-4</c:v>
                </c:pt>
                <c:pt idx="1491">
                  <c:v>2.0810557882730362E-4</c:v>
                </c:pt>
                <c:pt idx="1492">
                  <c:v>2.0793768337615769E-4</c:v>
                </c:pt>
                <c:pt idx="1493">
                  <c:v>2.0777059964588917E-4</c:v>
                </c:pt>
                <c:pt idx="1494">
                  <c:v>2.0760432388419861E-4</c:v>
                </c:pt>
                <c:pt idx="1495">
                  <c:v>2.0736818125635732E-4</c:v>
                </c:pt>
                <c:pt idx="1496">
                  <c:v>2.0720385218124185E-4</c:v>
                </c:pt>
                <c:pt idx="1497">
                  <c:v>2.0704031833175191E-4</c:v>
                </c:pt>
                <c:pt idx="1498">
                  <c:v>2.06877576026557E-4</c:v>
                </c:pt>
                <c:pt idx="1499">
                  <c:v>2.0671562160018921E-4</c:v>
                </c:pt>
                <c:pt idx="1500">
                  <c:v>2.0655445140298329E-4</c:v>
                </c:pt>
                <c:pt idx="1501">
                  <c:v>2.0639406180101742E-4</c:v>
                </c:pt>
                <c:pt idx="1502">
                  <c:v>2.0623444917605379E-4</c:v>
                </c:pt>
                <c:pt idx="1503">
                  <c:v>2.0607560992547943E-4</c:v>
                </c:pt>
                <c:pt idx="1504">
                  <c:v>2.0591754046224724E-4</c:v>
                </c:pt>
                <c:pt idx="1505">
                  <c:v>2.05760237214817E-4</c:v>
                </c:pt>
                <c:pt idx="1506">
                  <c:v>2.0560369662709675E-4</c:v>
                </c:pt>
                <c:pt idx="1507">
                  <c:v>2.0544791515838431E-4</c:v>
                </c:pt>
                <c:pt idx="1508">
                  <c:v>2.0529288928330884E-4</c:v>
                </c:pt>
                <c:pt idx="1509">
                  <c:v>2.051166375692976E-4</c:v>
                </c:pt>
                <c:pt idx="1510">
                  <c:v>2.0496321902324212E-4</c:v>
                </c:pt>
                <c:pt idx="1511">
                  <c:v>2.0481054509024761E-4</c:v>
                </c:pt>
                <c:pt idx="1512">
                  <c:v>2.0465861230783988E-4</c:v>
                </c:pt>
                <c:pt idx="1513">
                  <c:v>2.0450741722857849E-4</c:v>
                </c:pt>
                <c:pt idx="1514">
                  <c:v>2.0435695641999883E-4</c:v>
                </c:pt>
                <c:pt idx="1515">
                  <c:v>2.0420722646455531E-4</c:v>
                </c:pt>
                <c:pt idx="1516">
                  <c:v>2.0405822395956391E-4</c:v>
                </c:pt>
                <c:pt idx="1517">
                  <c:v>2.0390994551714538E-4</c:v>
                </c:pt>
                <c:pt idx="1518">
                  <c:v>2.0376238776416837E-4</c:v>
                </c:pt>
                <c:pt idx="1519">
                  <c:v>2.0361554734219282E-4</c:v>
                </c:pt>
                <c:pt idx="1520">
                  <c:v>2.0346942090741362E-4</c:v>
                </c:pt>
                <c:pt idx="1521">
                  <c:v>2.0332400513060401E-4</c:v>
                </c:pt>
                <c:pt idx="1522">
                  <c:v>2.0317929669705964E-4</c:v>
                </c:pt>
                <c:pt idx="1523">
                  <c:v>2.0303529230654243E-4</c:v>
                </c:pt>
                <c:pt idx="1524">
                  <c:v>2.0289198867322485E-4</c:v>
                </c:pt>
                <c:pt idx="1525">
                  <c:v>2.0274938252563419E-4</c:v>
                </c:pt>
                <c:pt idx="1526">
                  <c:v>2.0260747060659693E-4</c:v>
                </c:pt>
                <c:pt idx="1527">
                  <c:v>2.0246624967318346E-4</c:v>
                </c:pt>
                <c:pt idx="1528">
                  <c:v>2.0232571649665286E-4</c:v>
                </c:pt>
                <c:pt idx="1529">
                  <c:v>2.021858678623979E-4</c:v>
                </c:pt>
                <c:pt idx="1530">
                  <c:v>2.0204670056988999E-4</c:v>
                </c:pt>
                <c:pt idx="1531">
                  <c:v>2.019082114326246E-4</c:v>
                </c:pt>
                <c:pt idx="1532">
                  <c:v>2.0177039727806658E-4</c:v>
                </c:pt>
                <c:pt idx="1533">
                  <c:v>2.0163325494759586E-4</c:v>
                </c:pt>
                <c:pt idx="1534">
                  <c:v>2.01496781296453E-4</c:v>
                </c:pt>
                <c:pt idx="1535">
                  <c:v>2.0136097319368529E-4</c:v>
                </c:pt>
                <c:pt idx="1536">
                  <c:v>2.0122582752209271E-4</c:v>
                </c:pt>
                <c:pt idx="1537">
                  <c:v>2.0109134117817409E-4</c:v>
                </c:pt>
                <c:pt idx="1538">
                  <c:v>2.0095751107207367E-4</c:v>
                </c:pt>
                <c:pt idx="1539">
                  <c:v>2.0082433412752738E-4</c:v>
                </c:pt>
                <c:pt idx="1540">
                  <c:v>2.0069180728180981E-4</c:v>
                </c:pt>
                <c:pt idx="1541">
                  <c:v>2.0055992748568071E-4</c:v>
                </c:pt>
                <c:pt idx="1542">
                  <c:v>2.0042869170333252E-4</c:v>
                </c:pt>
                <c:pt idx="1543">
                  <c:v>2.0029809691233692E-4</c:v>
                </c:pt>
                <c:pt idx="1544">
                  <c:v>2.0016814010359265E-4</c:v>
                </c:pt>
                <c:pt idx="1545">
                  <c:v>2.000388182812728E-4</c:v>
                </c:pt>
                <c:pt idx="1546">
                  <c:v>1.9991012846277232E-4</c:v>
                </c:pt>
                <c:pt idx="1547">
                  <c:v>1.9978206767865621E-4</c:v>
                </c:pt>
                <c:pt idx="1548">
                  <c:v>1.9965463297260698E-4</c:v>
                </c:pt>
                <c:pt idx="1549">
                  <c:v>1.9952782140137329E-4</c:v>
                </c:pt>
                <c:pt idx="1550">
                  <c:v>1.9940163003471769E-4</c:v>
                </c:pt>
                <c:pt idx="1551">
                  <c:v>1.9927605595536561E-4</c:v>
                </c:pt>
                <c:pt idx="1552">
                  <c:v>1.9915109625895348E-4</c:v>
                </c:pt>
                <c:pt idx="1553">
                  <c:v>1.9902674805397774E-4</c:v>
                </c:pt>
                <c:pt idx="1554">
                  <c:v>1.9890300846174373E-4</c:v>
                </c:pt>
                <c:pt idx="1555">
                  <c:v>1.9877987461631465E-4</c:v>
                </c:pt>
                <c:pt idx="1556">
                  <c:v>1.9865734366446091E-4</c:v>
                </c:pt>
                <c:pt idx="1557">
                  <c:v>1.9853541276560938E-4</c:v>
                </c:pt>
                <c:pt idx="1558">
                  <c:v>1.9841407909179312E-4</c:v>
                </c:pt>
                <c:pt idx="1559">
                  <c:v>1.9829333982760079E-4</c:v>
                </c:pt>
                <c:pt idx="1560">
                  <c:v>1.9817319217012687E-4</c:v>
                </c:pt>
                <c:pt idx="1561">
                  <c:v>1.9805363332892138E-4</c:v>
                </c:pt>
                <c:pt idx="1562">
                  <c:v>1.979346605259401E-4</c:v>
                </c:pt>
                <c:pt idx="1563">
                  <c:v>1.9781627099549508E-4</c:v>
                </c:pt>
                <c:pt idx="1564">
                  <c:v>1.9769846198420483E-4</c:v>
                </c:pt>
                <c:pt idx="1565">
                  <c:v>1.9758123075094527E-4</c:v>
                </c:pt>
                <c:pt idx="1566">
                  <c:v>1.9746457456680023E-4</c:v>
                </c:pt>
                <c:pt idx="1567">
                  <c:v>1.9734849071501267E-4</c:v>
                </c:pt>
                <c:pt idx="1568">
                  <c:v>1.9723297649093554E-4</c:v>
                </c:pt>
                <c:pt idx="1569">
                  <c:v>1.9711802920198329E-4</c:v>
                </c:pt>
                <c:pt idx="1570">
                  <c:v>1.970036461675831E-4</c:v>
                </c:pt>
                <c:pt idx="1571">
                  <c:v>1.9688982471912649E-4</c:v>
                </c:pt>
                <c:pt idx="1572">
                  <c:v>1.9677656219992121E-4</c:v>
                </c:pt>
                <c:pt idx="1573">
                  <c:v>1.9666385596514281E-4</c:v>
                </c:pt>
                <c:pt idx="1574">
                  <c:v>1.9655170338178711E-4</c:v>
                </c:pt>
                <c:pt idx="1575">
                  <c:v>1.9644010182862193E-4</c:v>
                </c:pt>
                <c:pt idx="1576">
                  <c:v>1.9632904869613986E-4</c:v>
                </c:pt>
                <c:pt idx="1577">
                  <c:v>1.9621854138651045E-4</c:v>
                </c:pt>
                <c:pt idx="1578">
                  <c:v>1.9610857731353307E-4</c:v>
                </c:pt>
                <c:pt idx="1579">
                  <c:v>1.9599915390258965E-4</c:v>
                </c:pt>
                <c:pt idx="1580">
                  <c:v>1.9589026859059768E-4</c:v>
                </c:pt>
                <c:pt idx="1581">
                  <c:v>1.9578191882596325E-4</c:v>
                </c:pt>
                <c:pt idx="1582">
                  <c:v>1.9567410206853438E-4</c:v>
                </c:pt>
                <c:pt idx="1583">
                  <c:v>1.9556681578955463E-4</c:v>
                </c:pt>
                <c:pt idx="1584">
                  <c:v>1.9546005747161631E-4</c:v>
                </c:pt>
                <c:pt idx="1585">
                  <c:v>1.9535382460861452E-4</c:v>
                </c:pt>
                <c:pt idx="1586">
                  <c:v>1.9524811470570094E-4</c:v>
                </c:pt>
                <c:pt idx="1587">
                  <c:v>1.951429252792379E-4</c:v>
                </c:pt>
                <c:pt idx="1588">
                  <c:v>1.9503825385675248E-4</c:v>
                </c:pt>
                <c:pt idx="1589">
                  <c:v>1.9493409797689105E-4</c:v>
                </c:pt>
                <c:pt idx="1590">
                  <c:v>1.9483045518937356E-4</c:v>
                </c:pt>
                <c:pt idx="1591">
                  <c:v>1.9472732305494828E-4</c:v>
                </c:pt>
                <c:pt idx="1592">
                  <c:v>1.9462469914534674E-4</c:v>
                </c:pt>
                <c:pt idx="1593">
                  <c:v>1.9452258104323843E-4</c:v>
                </c:pt>
                <c:pt idx="1594">
                  <c:v>1.9442096634218609E-4</c:v>
                </c:pt>
                <c:pt idx="1595">
                  <c:v>1.9431985264660087E-4</c:v>
                </c:pt>
                <c:pt idx="1596">
                  <c:v>1.9421923757169783E-4</c:v>
                </c:pt>
                <c:pt idx="1597">
                  <c:v>1.9411911874345146E-4</c:v>
                </c:pt>
                <c:pt idx="1598">
                  <c:v>1.9401949379855139E-4</c:v>
                </c:pt>
                <c:pt idx="1599">
                  <c:v>1.9392036038435814E-4</c:v>
                </c:pt>
                <c:pt idx="1600">
                  <c:v>1.9382171615885935E-4</c:v>
                </c:pt>
                <c:pt idx="1601">
                  <c:v>1.9372355879062578E-4</c:v>
                </c:pt>
                <c:pt idx="1602">
                  <c:v>1.936258859587677E-4</c:v>
                </c:pt>
                <c:pt idx="1603">
                  <c:v>1.935286953528912E-4</c:v>
                </c:pt>
                <c:pt idx="1604">
                  <c:v>1.9343198467305505E-4</c:v>
                </c:pt>
                <c:pt idx="1605">
                  <c:v>1.9333575162972717E-4</c:v>
                </c:pt>
                <c:pt idx="1606">
                  <c:v>1.9323999394374179E-4</c:v>
                </c:pt>
                <c:pt idx="1607">
                  <c:v>1.9314470934625637E-4</c:v>
                </c:pt>
                <c:pt idx="1608">
                  <c:v>1.930498955787087E-4</c:v>
                </c:pt>
                <c:pt idx="1609">
                  <c:v>1.9295555039277451E-4</c:v>
                </c:pt>
                <c:pt idx="1610">
                  <c:v>1.928616715503248E-4</c:v>
                </c:pt>
                <c:pt idx="1611">
                  <c:v>1.9276825682338337E-4</c:v>
                </c:pt>
                <c:pt idx="1612">
                  <c:v>1.926753039940849E-4</c:v>
                </c:pt>
                <c:pt idx="1613">
                  <c:v>1.925828108546326E-4</c:v>
                </c:pt>
                <c:pt idx="1614">
                  <c:v>1.9249077520725651E-4</c:v>
                </c:pt>
                <c:pt idx="1615">
                  <c:v>1.9239919486417156E-4</c:v>
                </c:pt>
                <c:pt idx="1616">
                  <c:v>1.9230806764753609E-4</c:v>
                </c:pt>
                <c:pt idx="1617">
                  <c:v>1.922173913894102E-4</c:v>
                </c:pt>
                <c:pt idx="1618">
                  <c:v>1.9212716393171456E-4</c:v>
                </c:pt>
                <c:pt idx="1619">
                  <c:v>1.9203738312618916E-4</c:v>
                </c:pt>
                <c:pt idx="1620">
                  <c:v>1.9194804683435229E-4</c:v>
                </c:pt>
                <c:pt idx="1621">
                  <c:v>1.9185915292745955E-4</c:v>
                </c:pt>
                <c:pt idx="1622">
                  <c:v>1.9177069928646322E-4</c:v>
                </c:pt>
                <c:pt idx="1623">
                  <c:v>1.9168268380197155E-4</c:v>
                </c:pt>
                <c:pt idx="1624">
                  <c:v>1.915951043742083E-4</c:v>
                </c:pt>
                <c:pt idx="1625">
                  <c:v>1.9150795891297249E-4</c:v>
                </c:pt>
                <c:pt idx="1626">
                  <c:v>1.9142124533759811E-4</c:v>
                </c:pt>
                <c:pt idx="1627">
                  <c:v>1.913349615769141E-4</c:v>
                </c:pt>
                <c:pt idx="1628">
                  <c:v>1.9124910556920453E-4</c:v>
                </c:pt>
                <c:pt idx="1629">
                  <c:v>1.9116367526216877E-4</c:v>
                </c:pt>
                <c:pt idx="1630">
                  <c:v>1.9107866861288185E-4</c:v>
                </c:pt>
                <c:pt idx="1631">
                  <c:v>1.9099408358775504E-4</c:v>
                </c:pt>
                <c:pt idx="1632">
                  <c:v>1.9090991816249648E-4</c:v>
                </c:pt>
                <c:pt idx="1633">
                  <c:v>1.9082617032207202E-4</c:v>
                </c:pt>
                <c:pt idx="1634">
                  <c:v>1.9074283806066615E-4</c:v>
                </c:pt>
                <c:pt idx="1635">
                  <c:v>1.9065991938164309E-4</c:v>
                </c:pt>
                <c:pt idx="1636">
                  <c:v>1.9057741229750797E-4</c:v>
                </c:pt>
                <c:pt idx="1637">
                  <c:v>1.9049531482986826E-4</c:v>
                </c:pt>
                <c:pt idx="1638">
                  <c:v>1.9041362500939529E-4</c:v>
                </c:pt>
                <c:pt idx="1639">
                  <c:v>1.903323408757858E-4</c:v>
                </c:pt>
                <c:pt idx="1640">
                  <c:v>1.9025146047772383E-4</c:v>
                </c:pt>
                <c:pt idx="1641">
                  <c:v>1.9017098187284256E-4</c:v>
                </c:pt>
                <c:pt idx="1642">
                  <c:v>1.900909031276864E-4</c:v>
                </c:pt>
                <c:pt idx="1643">
                  <c:v>1.9001122231767319E-4</c:v>
                </c:pt>
                <c:pt idx="1644">
                  <c:v>1.8993193752705659E-4</c:v>
                </c:pt>
                <c:pt idx="1645">
                  <c:v>1.8985304684888843E-4</c:v>
                </c:pt>
                <c:pt idx="1646">
                  <c:v>1.8977454838498136E-4</c:v>
                </c:pt>
                <c:pt idx="1647">
                  <c:v>1.8969644024587173E-4</c:v>
                </c:pt>
                <c:pt idx="1648">
                  <c:v>1.8961872055078228E-4</c:v>
                </c:pt>
                <c:pt idx="1649">
                  <c:v>1.8954138742758523E-4</c:v>
                </c:pt>
                <c:pt idx="1650">
                  <c:v>1.8946443901276549E-4</c:v>
                </c:pt>
                <c:pt idx="1651">
                  <c:v>1.8938787345138385E-4</c:v>
                </c:pt>
                <c:pt idx="1652">
                  <c:v>1.8931168889704049E-4</c:v>
                </c:pt>
                <c:pt idx="1653">
                  <c:v>1.8923588351183848E-4</c:v>
                </c:pt>
                <c:pt idx="1654">
                  <c:v>1.8916045546634748E-4</c:v>
                </c:pt>
                <c:pt idx="1655">
                  <c:v>1.8908540293956759E-4</c:v>
                </c:pt>
                <c:pt idx="1656">
                  <c:v>1.8901072411889327E-4</c:v>
                </c:pt>
                <c:pt idx="1657">
                  <c:v>1.8893641720007755E-4</c:v>
                </c:pt>
                <c:pt idx="1658">
                  <c:v>1.8886248038719599E-4</c:v>
                </c:pt>
                <c:pt idx="1659">
                  <c:v>1.8878891189261134E-4</c:v>
                </c:pt>
                <c:pt idx="1660">
                  <c:v>1.8871570993693782E-4</c:v>
                </c:pt>
                <c:pt idx="1661">
                  <c:v>1.8864287274900595E-4</c:v>
                </c:pt>
                <c:pt idx="1662">
                  <c:v>1.8857039856582701E-4</c:v>
                </c:pt>
                <c:pt idx="1663">
                  <c:v>1.8849828563255816E-4</c:v>
                </c:pt>
                <c:pt idx="1664">
                  <c:v>1.884265322024674E-4</c:v>
                </c:pt>
                <c:pt idx="1665">
                  <c:v>1.8835513653689867E-4</c:v>
                </c:pt>
                <c:pt idx="1666">
                  <c:v>1.8828409690523721E-4</c:v>
                </c:pt>
                <c:pt idx="1667">
                  <c:v>1.8821341158487483E-4</c:v>
                </c:pt>
                <c:pt idx="1668">
                  <c:v>1.8814307886117558E-4</c:v>
                </c:pt>
                <c:pt idx="1669">
                  <c:v>1.8806312816754735E-4</c:v>
                </c:pt>
                <c:pt idx="1670">
                  <c:v>1.8799354527121882E-4</c:v>
                </c:pt>
                <c:pt idx="1671">
                  <c:v>1.8792430963421569E-4</c:v>
                </c:pt>
                <c:pt idx="1672">
                  <c:v>1.8785541957456531E-4</c:v>
                </c:pt>
                <c:pt idx="1673">
                  <c:v>1.8778687341809201E-4</c:v>
                </c:pt>
                <c:pt idx="1674">
                  <c:v>1.8771866949838343E-4</c:v>
                </c:pt>
                <c:pt idx="1675">
                  <c:v>1.8765080615675697E-4</c:v>
                </c:pt>
                <c:pt idx="1676">
                  <c:v>1.8758328174222632E-4</c:v>
                </c:pt>
                <c:pt idx="1677">
                  <c:v>1.875160946114683E-4</c:v>
                </c:pt>
                <c:pt idx="1678">
                  <c:v>1.8744924312878952E-4</c:v>
                </c:pt>
                <c:pt idx="1679">
                  <c:v>1.8738272566609347E-4</c:v>
                </c:pt>
                <c:pt idx="1680">
                  <c:v>1.8731654060284757E-4</c:v>
                </c:pt>
                <c:pt idx="1681">
                  <c:v>1.872506863260503E-4</c:v>
                </c:pt>
                <c:pt idx="1682">
                  <c:v>1.8718516123019866E-4</c:v>
                </c:pt>
                <c:pt idx="1683">
                  <c:v>1.8711996371725554E-4</c:v>
                </c:pt>
                <c:pt idx="1684">
                  <c:v>1.8705509219661733E-4</c:v>
                </c:pt>
                <c:pt idx="1685">
                  <c:v>1.8699054508508161E-4</c:v>
                </c:pt>
                <c:pt idx="1686">
                  <c:v>1.8692632080681505E-4</c:v>
                </c:pt>
                <c:pt idx="1687">
                  <c:v>1.8686241779332125E-4</c:v>
                </c:pt>
                <c:pt idx="1688">
                  <c:v>1.8679883448340887E-4</c:v>
                </c:pt>
                <c:pt idx="1689">
                  <c:v>1.8673556932315987E-4</c:v>
                </c:pt>
                <c:pt idx="1690">
                  <c:v>1.8667262076589776E-4</c:v>
                </c:pt>
                <c:pt idx="1691">
                  <c:v>1.8660998727215611E-4</c:v>
                </c:pt>
                <c:pt idx="1692">
                  <c:v>1.8654766730964701E-4</c:v>
                </c:pt>
                <c:pt idx="1693">
                  <c:v>1.8648565935322988E-4</c:v>
                </c:pt>
                <c:pt idx="1694">
                  <c:v>1.8642396188488016E-4</c:v>
                </c:pt>
                <c:pt idx="1695">
                  <c:v>1.863625733936584E-4</c:v>
                </c:pt>
                <c:pt idx="1696">
                  <c:v>1.8630149237567906E-4</c:v>
                </c:pt>
                <c:pt idx="1697">
                  <c:v>1.8624071733407989E-4</c:v>
                </c:pt>
                <c:pt idx="1698">
                  <c:v>1.8618024677899113E-4</c:v>
                </c:pt>
                <c:pt idx="1699">
                  <c:v>1.8612007922750491E-4</c:v>
                </c:pt>
                <c:pt idx="1700">
                  <c:v>1.8606021320364481E-4</c:v>
                </c:pt>
                <c:pt idx="1701">
                  <c:v>1.8600064723833543E-4</c:v>
                </c:pt>
                <c:pt idx="1702">
                  <c:v>1.8594137986937225E-4</c:v>
                </c:pt>
                <c:pt idx="1703">
                  <c:v>1.8587400949496652E-4</c:v>
                </c:pt>
                <c:pt idx="1704">
                  <c:v>1.8581537708333698E-4</c:v>
                </c:pt>
                <c:pt idx="1705">
                  <c:v>1.8575703871694864E-4</c:v>
                </c:pt>
                <c:pt idx="1706">
                  <c:v>1.8569899296174214E-4</c:v>
                </c:pt>
                <c:pt idx="1707">
                  <c:v>1.8564123839037543E-4</c:v>
                </c:pt>
                <c:pt idx="1708">
                  <c:v>1.8558377358219392E-4</c:v>
                </c:pt>
                <c:pt idx="1709">
                  <c:v>1.8552659712320137E-4</c:v>
                </c:pt>
                <c:pt idx="1710">
                  <c:v>1.8546970760603042E-4</c:v>
                </c:pt>
                <c:pt idx="1711">
                  <c:v>1.8541310362991348E-4</c:v>
                </c:pt>
                <c:pt idx="1712">
                  <c:v>1.8535678380065363E-4</c:v>
                </c:pt>
                <c:pt idx="1713">
                  <c:v>1.8530074673059568E-4</c:v>
                </c:pt>
                <c:pt idx="1714">
                  <c:v>1.8524499103859742E-4</c:v>
                </c:pt>
                <c:pt idx="1715">
                  <c:v>1.851895153500007E-4</c:v>
                </c:pt>
                <c:pt idx="1716">
                  <c:v>1.8513431829660312E-4</c:v>
                </c:pt>
                <c:pt idx="1717">
                  <c:v>1.850793985166292E-4</c:v>
                </c:pt>
                <c:pt idx="1718">
                  <c:v>1.8502475465470225E-4</c:v>
                </c:pt>
                <c:pt idx="1719">
                  <c:v>1.8497038536181598E-4</c:v>
                </c:pt>
                <c:pt idx="1720">
                  <c:v>1.8491628929530641E-4</c:v>
                </c:pt>
                <c:pt idx="1721">
                  <c:v>1.8486246511882374E-4</c:v>
                </c:pt>
                <c:pt idx="1722">
                  <c:v>1.8480891150230447E-4</c:v>
                </c:pt>
                <c:pt idx="1723">
                  <c:v>1.8475562712194361E-4</c:v>
                </c:pt>
                <c:pt idx="1724">
                  <c:v>1.847026106601668E-4</c:v>
                </c:pt>
                <c:pt idx="1725">
                  <c:v>1.8464986080560299E-4</c:v>
                </c:pt>
                <c:pt idx="1726">
                  <c:v>1.8459737625305665E-4</c:v>
                </c:pt>
                <c:pt idx="1727">
                  <c:v>1.8454515570348059E-4</c:v>
                </c:pt>
                <c:pt idx="1728">
                  <c:v>1.8449319786394857E-4</c:v>
                </c:pt>
                <c:pt idx="1729">
                  <c:v>1.8444150144762819E-4</c:v>
                </c:pt>
                <c:pt idx="1730">
                  <c:v>1.8439006517375378E-4</c:v>
                </c:pt>
                <c:pt idx="1731">
                  <c:v>1.8433888776759954E-4</c:v>
                </c:pt>
                <c:pt idx="1732">
                  <c:v>1.8428796796045262E-4</c:v>
                </c:pt>
                <c:pt idx="1733">
                  <c:v>1.8423730448958634E-4</c:v>
                </c:pt>
                <c:pt idx="1734">
                  <c:v>1.8418689609823373E-4</c:v>
                </c:pt>
                <c:pt idx="1735">
                  <c:v>1.8413674153556082E-4</c:v>
                </c:pt>
                <c:pt idx="1736">
                  <c:v>1.8408683955664035E-4</c:v>
                </c:pt>
                <c:pt idx="1737">
                  <c:v>1.8403718892242541E-4</c:v>
                </c:pt>
                <c:pt idx="1738">
                  <c:v>1.8398778839972323E-4</c:v>
                </c:pt>
                <c:pt idx="1739">
                  <c:v>1.839386367611691E-4</c:v>
                </c:pt>
                <c:pt idx="1740">
                  <c:v>1.8388973278520043E-4</c:v>
                </c:pt>
                <c:pt idx="1741">
                  <c:v>1.8384107525603073E-4</c:v>
                </c:pt>
                <c:pt idx="1742">
                  <c:v>1.8379266296362389E-4</c:v>
                </c:pt>
                <c:pt idx="1743">
                  <c:v>1.8374449470366861E-4</c:v>
                </c:pt>
                <c:pt idx="1744">
                  <c:v>1.8369656927755263E-4</c:v>
                </c:pt>
                <c:pt idx="1745">
                  <c:v>1.8364888549233737E-4</c:v>
                </c:pt>
                <c:pt idx="1746">
                  <c:v>1.8360144216073259E-4</c:v>
                </c:pt>
                <c:pt idx="1747">
                  <c:v>1.8355423810107106E-4</c:v>
                </c:pt>
                <c:pt idx="1748">
                  <c:v>1.8350727213728332E-4</c:v>
                </c:pt>
                <c:pt idx="1749">
                  <c:v>1.8346054309887282E-4</c:v>
                </c:pt>
                <c:pt idx="1750">
                  <c:v>1.8341404982089081E-4</c:v>
                </c:pt>
                <c:pt idx="1751">
                  <c:v>1.8336779114391149E-4</c:v>
                </c:pt>
                <c:pt idx="1752">
                  <c:v>1.8332176591400728E-4</c:v>
                </c:pt>
                <c:pt idx="1753">
                  <c:v>1.8327597298272423E-4</c:v>
                </c:pt>
                <c:pt idx="1754">
                  <c:v>1.832304112070573E-4</c:v>
                </c:pt>
                <c:pt idx="1755">
                  <c:v>1.8317862219494901E-4</c:v>
                </c:pt>
                <c:pt idx="1756">
                  <c:v>1.8313355192904333E-4</c:v>
                </c:pt>
                <c:pt idx="1757">
                  <c:v>1.8308870926165413E-4</c:v>
                </c:pt>
                <c:pt idx="1758">
                  <c:v>1.8304409307209134E-4</c:v>
                </c:pt>
                <c:pt idx="1759">
                  <c:v>1.8299970224498928E-4</c:v>
                </c:pt>
                <c:pt idx="1760">
                  <c:v>1.8295553567028249E-4</c:v>
                </c:pt>
                <c:pt idx="1761">
                  <c:v>1.8291159224318213E-4</c:v>
                </c:pt>
                <c:pt idx="1762">
                  <c:v>1.8286787086415195E-4</c:v>
                </c:pt>
                <c:pt idx="1763">
                  <c:v>1.8282437043888486E-4</c:v>
                </c:pt>
                <c:pt idx="1764">
                  <c:v>1.8278108987827927E-4</c:v>
                </c:pt>
                <c:pt idx="1765">
                  <c:v>1.827380280984156E-4</c:v>
                </c:pt>
                <c:pt idx="1766">
                  <c:v>1.8269518402053302E-4</c:v>
                </c:pt>
                <c:pt idx="1767">
                  <c:v>1.8265255657100608E-4</c:v>
                </c:pt>
                <c:pt idx="1768">
                  <c:v>1.8261014468132154E-4</c:v>
                </c:pt>
                <c:pt idx="1769">
                  <c:v>1.8254393038891149E-4</c:v>
                </c:pt>
                <c:pt idx="1770">
                  <c:v>1.8250206792507273E-4</c:v>
                </c:pt>
                <c:pt idx="1771">
                  <c:v>1.8246041724634149E-4</c:v>
                </c:pt>
                <c:pt idx="1772">
                  <c:v>1.8241897730728247E-4</c:v>
                </c:pt>
                <c:pt idx="1773">
                  <c:v>1.823777470674451E-4</c:v>
                </c:pt>
                <c:pt idx="1774">
                  <c:v>1.8233672549134125E-4</c:v>
                </c:pt>
                <c:pt idx="1775">
                  <c:v>1.8229591154842256E-4</c:v>
                </c:pt>
                <c:pt idx="1776">
                  <c:v>1.8225530421305821E-4</c:v>
                </c:pt>
                <c:pt idx="1777">
                  <c:v>1.8221490246451267E-4</c:v>
                </c:pt>
                <c:pt idx="1778">
                  <c:v>1.8217470528692335E-4</c:v>
                </c:pt>
                <c:pt idx="1779">
                  <c:v>1.8213471166927869E-4</c:v>
                </c:pt>
                <c:pt idx="1780">
                  <c:v>1.8209492060539603E-4</c:v>
                </c:pt>
                <c:pt idx="1781">
                  <c:v>1.8205533109389983E-4</c:v>
                </c:pt>
                <c:pt idx="1782">
                  <c:v>1.8201594213819973E-4</c:v>
                </c:pt>
                <c:pt idx="1783">
                  <c:v>1.8197675274646892E-4</c:v>
                </c:pt>
                <c:pt idx="1784">
                  <c:v>1.8193776193162247E-4</c:v>
                </c:pt>
                <c:pt idx="1785">
                  <c:v>1.818989687112958E-4</c:v>
                </c:pt>
                <c:pt idx="1786">
                  <c:v>1.8186037210782315E-4</c:v>
                </c:pt>
                <c:pt idx="1787">
                  <c:v>1.8182197114821635E-4</c:v>
                </c:pt>
                <c:pt idx="1788">
                  <c:v>1.8178376486414349E-4</c:v>
                </c:pt>
                <c:pt idx="1789">
                  <c:v>1.8174575229190767E-4</c:v>
                </c:pt>
                <c:pt idx="1790">
                  <c:v>1.8170793247242593E-4</c:v>
                </c:pt>
                <c:pt idx="1791">
                  <c:v>1.8167030445120837E-4</c:v>
                </c:pt>
                <c:pt idx="1792">
                  <c:v>1.8163286727833705E-4</c:v>
                </c:pt>
                <c:pt idx="1793">
                  <c:v>1.8159562000844519E-4</c:v>
                </c:pt>
                <c:pt idx="1794">
                  <c:v>1.8155856170069655E-4</c:v>
                </c:pt>
                <c:pt idx="1795">
                  <c:v>1.8152169141876463E-4</c:v>
                </c:pt>
                <c:pt idx="1796">
                  <c:v>1.8148500823081222E-4</c:v>
                </c:pt>
                <c:pt idx="1797">
                  <c:v>1.8144851120947074E-4</c:v>
                </c:pt>
                <c:pt idx="1798">
                  <c:v>1.8141219943182001E-4</c:v>
                </c:pt>
                <c:pt idx="1799">
                  <c:v>1.8137607197936788E-4</c:v>
                </c:pt>
                <c:pt idx="1800">
                  <c:v>1.8134012793802998E-4</c:v>
                </c:pt>
                <c:pt idx="1801">
                  <c:v>1.813043663981096E-4</c:v>
                </c:pt>
                <c:pt idx="1802">
                  <c:v>1.8126878645427757E-4</c:v>
                </c:pt>
                <c:pt idx="1803">
                  <c:v>1.8123338720555242E-4</c:v>
                </c:pt>
                <c:pt idx="1804">
                  <c:v>1.8119816775528032E-4</c:v>
                </c:pt>
                <c:pt idx="1805">
                  <c:v>1.8116312721111542E-4</c:v>
                </c:pt>
                <c:pt idx="1806">
                  <c:v>1.8112826468500006E-4</c:v>
                </c:pt>
                <c:pt idx="1807">
                  <c:v>1.8109357929314515E-4</c:v>
                </c:pt>
                <c:pt idx="1808">
                  <c:v>1.8105907015601052E-4</c:v>
                </c:pt>
                <c:pt idx="1809">
                  <c:v>1.8102473639828567E-4</c:v>
                </c:pt>
                <c:pt idx="1810">
                  <c:v>1.8099057714887013E-4</c:v>
                </c:pt>
                <c:pt idx="1811">
                  <c:v>1.8095659154085427E-4</c:v>
                </c:pt>
                <c:pt idx="1812">
                  <c:v>1.8092277871150018E-4</c:v>
                </c:pt>
                <c:pt idx="1813">
                  <c:v>1.8088913780222221E-4</c:v>
                </c:pt>
                <c:pt idx="1814">
                  <c:v>1.8085566795856831E-4</c:v>
                </c:pt>
                <c:pt idx="1815">
                  <c:v>1.8082236833020073E-4</c:v>
                </c:pt>
                <c:pt idx="1816">
                  <c:v>1.8078923807087724E-4</c:v>
                </c:pt>
                <c:pt idx="1817">
                  <c:v>1.8075627633843232E-4</c:v>
                </c:pt>
                <c:pt idx="1818">
                  <c:v>1.8072348229475839E-4</c:v>
                </c:pt>
                <c:pt idx="1819">
                  <c:v>1.8069085510578718E-4</c:v>
                </c:pt>
                <c:pt idx="1820">
                  <c:v>1.8065839394147107E-4</c:v>
                </c:pt>
                <c:pt idx="1821">
                  <c:v>1.8062609797576468E-4</c:v>
                </c:pt>
                <c:pt idx="1822">
                  <c:v>1.805939663866064E-4</c:v>
                </c:pt>
                <c:pt idx="1823">
                  <c:v>1.8056199835590005E-4</c:v>
                </c:pt>
                <c:pt idx="1824">
                  <c:v>1.805301930694966E-4</c:v>
                </c:pt>
                <c:pt idx="1825">
                  <c:v>1.8049854971717601E-4</c:v>
                </c:pt>
                <c:pt idx="1826">
                  <c:v>1.8046706749262913E-4</c:v>
                </c:pt>
                <c:pt idx="1827">
                  <c:v>1.8043574559343956E-4</c:v>
                </c:pt>
                <c:pt idx="1828">
                  <c:v>1.8040458322106582E-4</c:v>
                </c:pt>
                <c:pt idx="1829">
                  <c:v>1.8037357958082341E-4</c:v>
                </c:pt>
                <c:pt idx="1830">
                  <c:v>1.8034273388186706E-4</c:v>
                </c:pt>
                <c:pt idx="1831">
                  <c:v>1.8031204533717292E-4</c:v>
                </c:pt>
                <c:pt idx="1832">
                  <c:v>1.8028151316352092E-4</c:v>
                </c:pt>
                <c:pt idx="1833">
                  <c:v>1.8025113658147731E-4</c:v>
                </c:pt>
                <c:pt idx="1834">
                  <c:v>1.8022091481537697E-4</c:v>
                </c:pt>
                <c:pt idx="1835">
                  <c:v>1.8019084709330619E-4</c:v>
                </c:pt>
                <c:pt idx="1836">
                  <c:v>1.8016093264708517E-4</c:v>
                </c:pt>
                <c:pt idx="1837">
                  <c:v>1.801311707122508E-4</c:v>
                </c:pt>
                <c:pt idx="1838">
                  <c:v>1.8010156052803946E-4</c:v>
                </c:pt>
                <c:pt idx="1839">
                  <c:v>1.8007210133736987E-4</c:v>
                </c:pt>
                <c:pt idx="1840">
                  <c:v>1.8004279238682613E-4</c:v>
                </c:pt>
                <c:pt idx="1841">
                  <c:v>1.8001363292664054E-4</c:v>
                </c:pt>
                <c:pt idx="1842">
                  <c:v>1.7998462221067695E-4</c:v>
                </c:pt>
                <c:pt idx="1843">
                  <c:v>1.7995575949641371E-4</c:v>
                </c:pt>
                <c:pt idx="1844">
                  <c:v>1.7992704404492702E-4</c:v>
                </c:pt>
                <c:pt idx="1845">
                  <c:v>1.7989847512087426E-4</c:v>
                </c:pt>
                <c:pt idx="1846">
                  <c:v>1.798700519924773E-4</c:v>
                </c:pt>
                <c:pt idx="1847">
                  <c:v>1.7984177393150596E-4</c:v>
                </c:pt>
                <c:pt idx="1848">
                  <c:v>1.7981364021326163E-4</c:v>
                </c:pt>
                <c:pt idx="1849">
                  <c:v>1.7978565011656078E-4</c:v>
                </c:pt>
                <c:pt idx="1850">
                  <c:v>1.7975780292371865E-4</c:v>
                </c:pt>
                <c:pt idx="1851">
                  <c:v>1.79730097920533E-4</c:v>
                </c:pt>
                <c:pt idx="1852">
                  <c:v>1.7970253439626789E-4</c:v>
                </c:pt>
                <c:pt idx="1853">
                  <c:v>1.7967511164363768E-4</c:v>
                </c:pt>
                <c:pt idx="1854">
                  <c:v>1.7964782895879083E-4</c:v>
                </c:pt>
                <c:pt idx="1855">
                  <c:v>1.7962068564129398E-4</c:v>
                </c:pt>
                <c:pt idx="1856">
                  <c:v>1.7959368099411605E-4</c:v>
                </c:pt>
                <c:pt idx="1857">
                  <c:v>1.795668143236124E-4</c:v>
                </c:pt>
                <c:pt idx="1858">
                  <c:v>1.7954008493950907E-4</c:v>
                </c:pt>
                <c:pt idx="1859">
                  <c:v>1.7951349215488706E-4</c:v>
                </c:pt>
                <c:pt idx="1860">
                  <c:v>1.7948703528616666E-4</c:v>
                </c:pt>
                <c:pt idx="1861">
                  <c:v>1.7946071365309194E-4</c:v>
                </c:pt>
                <c:pt idx="1862">
                  <c:v>1.794345265787153E-4</c:v>
                </c:pt>
                <c:pt idx="1863">
                  <c:v>1.7940847338938188E-4</c:v>
                </c:pt>
                <c:pt idx="1864">
                  <c:v>1.7938255341471429E-4</c:v>
                </c:pt>
                <c:pt idx="1865">
                  <c:v>1.7935676598759742E-4</c:v>
                </c:pt>
                <c:pt idx="1866">
                  <c:v>1.7933111044416298E-4</c:v>
                </c:pt>
                <c:pt idx="1867">
                  <c:v>1.7930558612377453E-4</c:v>
                </c:pt>
                <c:pt idx="1868">
                  <c:v>1.7928019236901235E-4</c:v>
                </c:pt>
                <c:pt idx="1869">
                  <c:v>1.7925492852565827E-4</c:v>
                </c:pt>
                <c:pt idx="1870">
                  <c:v>1.7922979394268087E-4</c:v>
                </c:pt>
                <c:pt idx="1871">
                  <c:v>1.792047879722206E-4</c:v>
                </c:pt>
                <c:pt idx="1872">
                  <c:v>1.7917990996957469E-4</c:v>
                </c:pt>
                <c:pt idx="1873">
                  <c:v>1.7915515929318274E-4</c:v>
                </c:pt>
                <c:pt idx="1874">
                  <c:v>1.7913053530461173E-4</c:v>
                </c:pt>
                <c:pt idx="1875">
                  <c:v>1.7910603736854148E-4</c:v>
                </c:pt>
                <c:pt idx="1876">
                  <c:v>1.7908166485275018E-4</c:v>
                </c:pt>
                <c:pt idx="1877">
                  <c:v>1.7905741712809971E-4</c:v>
                </c:pt>
                <c:pt idx="1878">
                  <c:v>1.7903329356852121E-4</c:v>
                </c:pt>
                <c:pt idx="1879">
                  <c:v>1.7900929355100088E-4</c:v>
                </c:pt>
                <c:pt idx="1880">
                  <c:v>1.7898541645556545E-4</c:v>
                </c:pt>
                <c:pt idx="1881">
                  <c:v>1.7896166166526798E-4</c:v>
                </c:pt>
                <c:pt idx="1882">
                  <c:v>1.7893802856617375E-4</c:v>
                </c:pt>
                <c:pt idx="1883">
                  <c:v>1.7891451654734601E-4</c:v>
                </c:pt>
                <c:pt idx="1884">
                  <c:v>1.7889112500083201E-4</c:v>
                </c:pt>
                <c:pt idx="1885">
                  <c:v>1.7886785332164892E-4</c:v>
                </c:pt>
                <c:pt idx="1886">
                  <c:v>1.7884470090776992E-4</c:v>
                </c:pt>
                <c:pt idx="1887">
                  <c:v>1.7882166716011032E-4</c:v>
                </c:pt>
                <c:pt idx="1888">
                  <c:v>1.7879875148251367E-4</c:v>
                </c:pt>
                <c:pt idx="1889">
                  <c:v>1.7877595328173813E-4</c:v>
                </c:pt>
                <c:pt idx="1890">
                  <c:v>1.7875327196744263E-4</c:v>
                </c:pt>
                <c:pt idx="1891">
                  <c:v>1.7873070695217331E-4</c:v>
                </c:pt>
                <c:pt idx="1892">
                  <c:v>1.7870825765134993E-4</c:v>
                </c:pt>
                <c:pt idx="1893">
                  <c:v>1.7868592348325231E-4</c:v>
                </c:pt>
                <c:pt idx="1894">
                  <c:v>1.7866370386900694E-4</c:v>
                </c:pt>
                <c:pt idx="1895">
                  <c:v>1.786415982325735E-4</c:v>
                </c:pt>
                <c:pt idx="1896">
                  <c:v>1.7861960600073156E-4</c:v>
                </c:pt>
                <c:pt idx="1897">
                  <c:v>1.7859772660306733E-4</c:v>
                </c:pt>
                <c:pt idx="1898">
                  <c:v>1.7857595947196034E-4</c:v>
                </c:pt>
                <c:pt idx="1899">
                  <c:v>1.785543040425704E-4</c:v>
                </c:pt>
                <c:pt idx="1900">
                  <c:v>1.7853275975282439E-4</c:v>
                </c:pt>
                <c:pt idx="1901">
                  <c:v>1.7851132604340323E-4</c:v>
                </c:pt>
                <c:pt idx="1902">
                  <c:v>1.7849000235772898E-4</c:v>
                </c:pt>
                <c:pt idx="1903">
                  <c:v>1.7846878814195181E-4</c:v>
                </c:pt>
                <c:pt idx="1904">
                  <c:v>1.7844768284493712E-4</c:v>
                </c:pt>
                <c:pt idx="1905">
                  <c:v>1.7842668591825278E-4</c:v>
                </c:pt>
                <c:pt idx="1906">
                  <c:v>1.7840579681615637E-4</c:v>
                </c:pt>
                <c:pt idx="1907">
                  <c:v>1.7838501499558245E-4</c:v>
                </c:pt>
                <c:pt idx="1908">
                  <c:v>1.7836433991612986E-4</c:v>
                </c:pt>
                <c:pt idx="1909">
                  <c:v>1.7834377104004924E-4</c:v>
                </c:pt>
                <c:pt idx="1910">
                  <c:v>1.7832330783223044E-4</c:v>
                </c:pt>
                <c:pt idx="1911">
                  <c:v>1.7830294976019004E-4</c:v>
                </c:pt>
                <c:pt idx="1912">
                  <c:v>1.7828269629405888E-4</c:v>
                </c:pt>
                <c:pt idx="1913">
                  <c:v>1.7826254690656983E-4</c:v>
                </c:pt>
                <c:pt idx="1914">
                  <c:v>1.7824250107304531E-4</c:v>
                </c:pt>
                <c:pt idx="1915">
                  <c:v>1.7822255827138516E-4</c:v>
                </c:pt>
                <c:pt idx="1916">
                  <c:v>1.7820271798205437E-4</c:v>
                </c:pt>
                <c:pt idx="1917">
                  <c:v>1.7818297968807099E-4</c:v>
                </c:pt>
                <c:pt idx="1918">
                  <c:v>1.7816334287499395E-4</c:v>
                </c:pt>
                <c:pt idx="1919">
                  <c:v>1.7814380703091106E-4</c:v>
                </c:pt>
                <c:pt idx="1920">
                  <c:v>1.7812437164642714E-4</c:v>
                </c:pt>
                <c:pt idx="1921">
                  <c:v>1.7810503621465185E-4</c:v>
                </c:pt>
                <c:pt idx="1922">
                  <c:v>1.7808580023118804E-4</c:v>
                </c:pt>
                <c:pt idx="1923">
                  <c:v>1.7806666319411979E-4</c:v>
                </c:pt>
                <c:pt idx="1924">
                  <c:v>1.7804762460400071E-4</c:v>
                </c:pt>
                <c:pt idx="1925">
                  <c:v>1.7802868396384213E-4</c:v>
                </c:pt>
                <c:pt idx="1926">
                  <c:v>1.7800984077910156E-4</c:v>
                </c:pt>
                <c:pt idx="1927">
                  <c:v>1.7799109455767098E-4</c:v>
                </c:pt>
                <c:pt idx="1928">
                  <c:v>1.7797244480986527E-4</c:v>
                </c:pt>
                <c:pt idx="1929">
                  <c:v>1.7795389104841087E-4</c:v>
                </c:pt>
                <c:pt idx="1930">
                  <c:v>1.7793543278843399E-4</c:v>
                </c:pt>
                <c:pt idx="1931">
                  <c:v>1.779170695474496E-4</c:v>
                </c:pt>
                <c:pt idx="1932">
                  <c:v>1.7789880084534976E-4</c:v>
                </c:pt>
                <c:pt idx="1933">
                  <c:v>1.7788062620439246E-4</c:v>
                </c:pt>
                <c:pt idx="1934">
                  <c:v>1.7786254514919037E-4</c:v>
                </c:pt>
                <c:pt idx="1935">
                  <c:v>1.7784455720669956E-4</c:v>
                </c:pt>
                <c:pt idx="1936">
                  <c:v>1.7782666190620843E-4</c:v>
                </c:pt>
                <c:pt idx="1937">
                  <c:v>1.778088587793266E-4</c:v>
                </c:pt>
                <c:pt idx="1938">
                  <c:v>1.7779114735997378E-4</c:v>
                </c:pt>
                <c:pt idx="1939">
                  <c:v>1.7777352718436883E-4</c:v>
                </c:pt>
                <c:pt idx="1940">
                  <c:v>1.7775599779101887E-4</c:v>
                </c:pt>
                <c:pt idx="1941">
                  <c:v>1.7773855872070822E-4</c:v>
                </c:pt>
                <c:pt idx="1942">
                  <c:v>1.7772120951648767E-4</c:v>
                </c:pt>
                <c:pt idx="1943">
                  <c:v>1.7770394972366365E-4</c:v>
                </c:pt>
                <c:pt idx="1944">
                  <c:v>1.7768677888978744E-4</c:v>
                </c:pt>
                <c:pt idx="1945">
                  <c:v>1.7766969656464454E-4</c:v>
                </c:pt>
                <c:pt idx="1946">
                  <c:v>1.7765270230024391E-4</c:v>
                </c:pt>
                <c:pt idx="1947">
                  <c:v>1.7763579565080744E-4</c:v>
                </c:pt>
                <c:pt idx="1948">
                  <c:v>1.7761897617275929E-4</c:v>
                </c:pt>
                <c:pt idx="1949">
                  <c:v>1.7760224342471559E-4</c:v>
                </c:pt>
                <c:pt idx="1950">
                  <c:v>1.7758559696747365E-4</c:v>
                </c:pt>
                <c:pt idx="1951">
                  <c:v>1.7756903636400188E-4</c:v>
                </c:pt>
                <c:pt idx="1952">
                  <c:v>1.7755256117942914E-4</c:v>
                </c:pt>
                <c:pt idx="1953">
                  <c:v>1.7753617098103462E-4</c:v>
                </c:pt>
                <c:pt idx="1954">
                  <c:v>1.7751986533823738E-4</c:v>
                </c:pt>
                <c:pt idx="1955">
                  <c:v>1.7750364382258633E-4</c:v>
                </c:pt>
                <c:pt idx="1956">
                  <c:v>1.7748750600774982E-4</c:v>
                </c:pt>
                <c:pt idx="1957">
                  <c:v>1.774714514695057E-4</c:v>
                </c:pt>
                <c:pt idx="1958">
                  <c:v>1.7745547978573108E-4</c:v>
                </c:pt>
                <c:pt idx="1959">
                  <c:v>1.7743959053639235E-4</c:v>
                </c:pt>
                <c:pt idx="1960">
                  <c:v>1.7742378330353522E-4</c:v>
                </c:pt>
                <c:pt idx="1961">
                  <c:v>1.7740805767127468E-4</c:v>
                </c:pt>
                <c:pt idx="1962">
                  <c:v>1.7739241322578512E-4</c:v>
                </c:pt>
                <c:pt idx="1963">
                  <c:v>1.7737463274375163E-4</c:v>
                </c:pt>
                <c:pt idx="1964">
                  <c:v>1.7735916088593742E-4</c:v>
                </c:pt>
                <c:pt idx="1965">
                  <c:v>1.7734376892759683E-4</c:v>
                </c:pt>
                <c:pt idx="1966">
                  <c:v>1.7732845646333147E-4</c:v>
                </c:pt>
                <c:pt idx="1967">
                  <c:v>1.7731322308975214E-4</c:v>
                </c:pt>
                <c:pt idx="1968">
                  <c:v>1.7729806840546919E-4</c:v>
                </c:pt>
                <c:pt idx="1969">
                  <c:v>1.7728299201108283E-4</c:v>
                </c:pt>
                <c:pt idx="1970">
                  <c:v>1.7726799350917369E-4</c:v>
                </c:pt>
                <c:pt idx="1971">
                  <c:v>1.7725307250429328E-4</c:v>
                </c:pt>
                <c:pt idx="1972">
                  <c:v>1.7723822860295452E-4</c:v>
                </c:pt>
                <c:pt idx="1973">
                  <c:v>1.7722346141362227E-4</c:v>
                </c:pt>
                <c:pt idx="1974">
                  <c:v>1.7720877054670412E-4</c:v>
                </c:pt>
                <c:pt idx="1975">
                  <c:v>1.7719415561454082E-4</c:v>
                </c:pt>
                <c:pt idx="1976">
                  <c:v>1.7717961623139728E-4</c:v>
                </c:pt>
                <c:pt idx="1977">
                  <c:v>1.77165152013453E-4</c:v>
                </c:pt>
                <c:pt idx="1978">
                  <c:v>1.7715076257879316E-4</c:v>
                </c:pt>
                <c:pt idx="1979">
                  <c:v>1.7713644754739925E-4</c:v>
                </c:pt>
                <c:pt idx="1980">
                  <c:v>1.7712220654114006E-4</c:v>
                </c:pt>
                <c:pt idx="1981">
                  <c:v>1.7710803918376261E-4</c:v>
                </c:pt>
                <c:pt idx="1982">
                  <c:v>1.7709394510088302E-4</c:v>
                </c:pt>
                <c:pt idx="1983">
                  <c:v>1.7707992391997762E-4</c:v>
                </c:pt>
                <c:pt idx="1984">
                  <c:v>1.7706597527037389E-4</c:v>
                </c:pt>
                <c:pt idx="1985">
                  <c:v>1.7705209878324165E-4</c:v>
                </c:pt>
                <c:pt idx="1986">
                  <c:v>1.7703829409158417E-4</c:v>
                </c:pt>
                <c:pt idx="1987">
                  <c:v>1.7702456083022923E-4</c:v>
                </c:pt>
                <c:pt idx="1988">
                  <c:v>1.770108986358205E-4</c:v>
                </c:pt>
                <c:pt idx="1989">
                  <c:v>1.7699730714680866E-4</c:v>
                </c:pt>
                <c:pt idx="1990">
                  <c:v>1.7698378600344275E-4</c:v>
                </c:pt>
                <c:pt idx="1991">
                  <c:v>1.7697033484776148E-4</c:v>
                </c:pt>
                <c:pt idx="1992">
                  <c:v>1.7695695332358463E-4</c:v>
                </c:pt>
                <c:pt idx="1993">
                  <c:v>1.769436410765044E-4</c:v>
                </c:pt>
                <c:pt idx="1994">
                  <c:v>1.769303977538769E-4</c:v>
                </c:pt>
                <c:pt idx="1995">
                  <c:v>1.7691722300481369E-4</c:v>
                </c:pt>
                <c:pt idx="1996">
                  <c:v>1.7690411648017316E-4</c:v>
                </c:pt>
                <c:pt idx="1997">
                  <c:v>1.7689107783255232E-4</c:v>
                </c:pt>
                <c:pt idx="1998">
                  <c:v>1.7687810671627814E-4</c:v>
                </c:pt>
                <c:pt idx="1999">
                  <c:v>1.7686520278739943E-4</c:v>
                </c:pt>
                <c:pt idx="2000">
                  <c:v>1.7685236570367841E-4</c:v>
                </c:pt>
                <c:pt idx="2001">
                  <c:v>1.7683959512458243E-4</c:v>
                </c:pt>
                <c:pt idx="2002">
                  <c:v>1.7682689071127575E-4</c:v>
                </c:pt>
                <c:pt idx="2003">
                  <c:v>1.7681425212661136E-4</c:v>
                </c:pt>
                <c:pt idx="2004">
                  <c:v>1.7680167903512276E-4</c:v>
                </c:pt>
                <c:pt idx="2005">
                  <c:v>1.767891711030159E-4</c:v>
                </c:pt>
                <c:pt idx="2006">
                  <c:v>1.7677672799816107E-4</c:v>
                </c:pt>
                <c:pt idx="2007">
                  <c:v>1.7676434939008478E-4</c:v>
                </c:pt>
                <c:pt idx="2008">
                  <c:v>1.7675203494996186E-4</c:v>
                </c:pt>
                <c:pt idx="2009">
                  <c:v>1.7673978435060744E-4</c:v>
                </c:pt>
                <c:pt idx="2010">
                  <c:v>1.7672759726646895E-4</c:v>
                </c:pt>
                <c:pt idx="2011">
                  <c:v>1.7671547337361825E-4</c:v>
                </c:pt>
                <c:pt idx="2012">
                  <c:v>1.767034123497439E-4</c:v>
                </c:pt>
                <c:pt idx="2013">
                  <c:v>1.7669141387414305E-4</c:v>
                </c:pt>
                <c:pt idx="2014">
                  <c:v>1.7667947762771392E-4</c:v>
                </c:pt>
                <c:pt idx="2015">
                  <c:v>1.7666591199498228E-4</c:v>
                </c:pt>
                <c:pt idx="2016">
                  <c:v>1.7665410802965005E-4</c:v>
                </c:pt>
                <c:pt idx="2017">
                  <c:v>1.766423653009343E-4</c:v>
                </c:pt>
                <c:pt idx="2018">
                  <c:v>1.7663068349628352E-4</c:v>
                </c:pt>
                <c:pt idx="2019">
                  <c:v>1.7661906230470757E-4</c:v>
                </c:pt>
                <c:pt idx="2020">
                  <c:v>1.7660750141677029E-4</c:v>
                </c:pt>
                <c:pt idx="2021">
                  <c:v>1.7659600052458176E-4</c:v>
                </c:pt>
                <c:pt idx="2022">
                  <c:v>1.7658455932179092E-4</c:v>
                </c:pt>
                <c:pt idx="2023">
                  <c:v>1.7657317750357807E-4</c:v>
                </c:pt>
                <c:pt idx="2024">
                  <c:v>1.7656185476664743E-4</c:v>
                </c:pt>
                <c:pt idx="2025">
                  <c:v>1.7655059080921973E-4</c:v>
                </c:pt>
                <c:pt idx="2026">
                  <c:v>1.7653938533102484E-4</c:v>
                </c:pt>
                <c:pt idx="2027">
                  <c:v>1.7652823803329451E-4</c:v>
                </c:pt>
                <c:pt idx="2028">
                  <c:v>1.76517148618755E-4</c:v>
                </c:pt>
                <c:pt idx="2029">
                  <c:v>1.7650611679161977E-4</c:v>
                </c:pt>
                <c:pt idx="2030">
                  <c:v>1.7649514225758243E-4</c:v>
                </c:pt>
                <c:pt idx="2031">
                  <c:v>1.7648422472380936E-4</c:v>
                </c:pt>
                <c:pt idx="2032">
                  <c:v>1.764733638989326E-4</c:v>
                </c:pt>
                <c:pt idx="2033">
                  <c:v>1.7646255949304283E-4</c:v>
                </c:pt>
                <c:pt idx="2034">
                  <c:v>1.7645181121768208E-4</c:v>
                </c:pt>
                <c:pt idx="2035">
                  <c:v>1.7644111878583685E-4</c:v>
                </c:pt>
                <c:pt idx="2036">
                  <c:v>1.76430481911931E-4</c:v>
                </c:pt>
                <c:pt idx="2037">
                  <c:v>1.7641990031181873E-4</c:v>
                </c:pt>
                <c:pt idx="2038">
                  <c:v>1.7640937370277764E-4</c:v>
                </c:pt>
                <c:pt idx="2039">
                  <c:v>1.7639890180350186E-4</c:v>
                </c:pt>
                <c:pt idx="2040">
                  <c:v>1.7638848433409503E-4</c:v>
                </c:pt>
                <c:pt idx="2041">
                  <c:v>1.7637812101606353E-4</c:v>
                </c:pt>
                <c:pt idx="2042">
                  <c:v>1.7636781157230963E-4</c:v>
                </c:pt>
                <c:pt idx="2043">
                  <c:v>1.7635755572712464E-4</c:v>
                </c:pt>
                <c:pt idx="2044">
                  <c:v>1.7634735320618222E-4</c:v>
                </c:pt>
                <c:pt idx="2045">
                  <c:v>1.7633720373653154E-4</c:v>
                </c:pt>
                <c:pt idx="2046">
                  <c:v>1.7632710704659066E-4</c:v>
                </c:pt>
                <c:pt idx="2047">
                  <c:v>1.7631706286613981E-4</c:v>
                </c:pt>
                <c:pt idx="2048">
                  <c:v>1.7630707092631477E-4</c:v>
                </c:pt>
                <c:pt idx="2049">
                  <c:v>1.7629713095960022E-4</c:v>
                </c:pt>
                <c:pt idx="2050">
                  <c:v>1.762872426998232E-4</c:v>
                </c:pt>
                <c:pt idx="2051">
                  <c:v>1.7627740588214652E-4</c:v>
                </c:pt>
                <c:pt idx="2052">
                  <c:v>1.7626762024306226E-4</c:v>
                </c:pt>
                <c:pt idx="2053">
                  <c:v>1.7625788552038532E-4</c:v>
                </c:pt>
                <c:pt idx="2054">
                  <c:v>1.7624820145324682E-4</c:v>
                </c:pt>
                <c:pt idx="2055">
                  <c:v>1.7623856778208792E-4</c:v>
                </c:pt>
                <c:pt idx="2056">
                  <c:v>1.762289842486531E-4</c:v>
                </c:pt>
                <c:pt idx="2057">
                  <c:v>1.7621945059598411E-4</c:v>
                </c:pt>
                <c:pt idx="2058">
                  <c:v>1.7620996656841334E-4</c:v>
                </c:pt>
                <c:pt idx="2059">
                  <c:v>1.7620053191155777E-4</c:v>
                </c:pt>
                <c:pt idx="2060">
                  <c:v>1.7619114637231251E-4</c:v>
                </c:pt>
                <c:pt idx="2061">
                  <c:v>1.7618180969884462E-4</c:v>
                </c:pt>
                <c:pt idx="2062">
                  <c:v>1.7617252164058687E-4</c:v>
                </c:pt>
                <c:pt idx="2063">
                  <c:v>1.7616328194823157E-4</c:v>
                </c:pt>
                <c:pt idx="2064">
                  <c:v>1.7615409037372441E-4</c:v>
                </c:pt>
                <c:pt idx="2065">
                  <c:v>1.7614494667025831E-4</c:v>
                </c:pt>
                <c:pt idx="2066">
                  <c:v>1.7613585059226725E-4</c:v>
                </c:pt>
                <c:pt idx="2067">
                  <c:v>1.7612551307810036E-4</c:v>
                </c:pt>
                <c:pt idx="2068">
                  <c:v>1.7611651823352809E-4</c:v>
                </c:pt>
                <c:pt idx="2069">
                  <c:v>1.7610757025066445E-4</c:v>
                </c:pt>
                <c:pt idx="2070">
                  <c:v>1.7609866888902091E-4</c:v>
                </c:pt>
                <c:pt idx="2071">
                  <c:v>1.7608981390931905E-4</c:v>
                </c:pt>
                <c:pt idx="2072">
                  <c:v>1.7608100507348479E-4</c:v>
                </c:pt>
                <c:pt idx="2073">
                  <c:v>1.7607224214464233E-4</c:v>
                </c:pt>
                <c:pt idx="2074">
                  <c:v>1.7606352488710834E-4</c:v>
                </c:pt>
                <c:pt idx="2075">
                  <c:v>1.7605485306638617E-4</c:v>
                </c:pt>
                <c:pt idx="2076">
                  <c:v>1.7604622644915992E-4</c:v>
                </c:pt>
                <c:pt idx="2077">
                  <c:v>1.7603764480328879E-4</c:v>
                </c:pt>
                <c:pt idx="2078">
                  <c:v>1.7602910789780112E-4</c:v>
                </c:pt>
                <c:pt idx="2079">
                  <c:v>1.7602061550288888E-4</c:v>
                </c:pt>
                <c:pt idx="2080">
                  <c:v>1.7601216738990179E-4</c:v>
                </c:pt>
                <c:pt idx="2081">
                  <c:v>1.7599898070454694E-4</c:v>
                </c:pt>
                <c:pt idx="2082">
                  <c:v>1.7599064541748866E-4</c:v>
                </c:pt>
                <c:pt idx="2083">
                  <c:v>1.75982353605113E-4</c:v>
                </c:pt>
                <c:pt idx="2084">
                  <c:v>1.7597410504399059E-4</c:v>
                </c:pt>
                <c:pt idx="2085">
                  <c:v>1.7596589951181851E-4</c:v>
                </c:pt>
                <c:pt idx="2086">
                  <c:v>1.7595773678741479E-4</c:v>
                </c:pt>
                <c:pt idx="2087">
                  <c:v>1.7594961665071295E-4</c:v>
                </c:pt>
                <c:pt idx="2088">
                  <c:v>1.7594153888275644E-4</c:v>
                </c:pt>
                <c:pt idx="2089">
                  <c:v>1.7593350326569317E-4</c:v>
                </c:pt>
                <c:pt idx="2090">
                  <c:v>1.7592550958277019E-4</c:v>
                </c:pt>
                <c:pt idx="2091">
                  <c:v>1.7591755761832821E-4</c:v>
                </c:pt>
                <c:pt idx="2092">
                  <c:v>1.7590964715779621E-4</c:v>
                </c:pt>
                <c:pt idx="2093">
                  <c:v>1.7590177798768611E-4</c:v>
                </c:pt>
                <c:pt idx="2094">
                  <c:v>1.7589394989558744E-4</c:v>
                </c:pt>
                <c:pt idx="2095">
                  <c:v>1.7588616267016205E-4</c:v>
                </c:pt>
                <c:pt idx="2096">
                  <c:v>1.7587841610113881E-4</c:v>
                </c:pt>
                <c:pt idx="2097">
                  <c:v>1.7587070997930837E-4</c:v>
                </c:pt>
                <c:pt idx="2098">
                  <c:v>1.7586304409651792E-4</c:v>
                </c:pt>
                <c:pt idx="2099">
                  <c:v>1.7585541824566598E-4</c:v>
                </c:pt>
                <c:pt idx="2100">
                  <c:v>1.7584783222069728E-4</c:v>
                </c:pt>
                <c:pt idx="2101">
                  <c:v>1.7584028581659755E-4</c:v>
                </c:pt>
                <c:pt idx="2102">
                  <c:v>1.7583277882938833E-4</c:v>
                </c:pt>
                <c:pt idx="2103">
                  <c:v>1.7582531105612208E-4</c:v>
                </c:pt>
                <c:pt idx="2104">
                  <c:v>1.7581788229487682E-4</c:v>
                </c:pt>
                <c:pt idx="2105">
                  <c:v>1.7581049234475133E-4</c:v>
                </c:pt>
                <c:pt idx="2106">
                  <c:v>1.7580314100585991E-4</c:v>
                </c:pt>
                <c:pt idx="2107">
                  <c:v>1.7579582807932751E-4</c:v>
                </c:pt>
                <c:pt idx="2108">
                  <c:v>1.7578855336728468E-4</c:v>
                </c:pt>
                <c:pt idx="2109">
                  <c:v>1.7578131667286265E-4</c:v>
                </c:pt>
                <c:pt idx="2110">
                  <c:v>1.7577411780018835E-4</c:v>
                </c:pt>
                <c:pt idx="2111">
                  <c:v>1.7576695655437951E-4</c:v>
                </c:pt>
                <c:pt idx="2112">
                  <c:v>1.7575983274153981E-4</c:v>
                </c:pt>
                <c:pt idx="2113">
                  <c:v>1.7575274616875398E-4</c:v>
                </c:pt>
                <c:pt idx="2114">
                  <c:v>1.7574569664408288E-4</c:v>
                </c:pt>
                <c:pt idx="2115">
                  <c:v>1.7573868397655884E-4</c:v>
                </c:pt>
                <c:pt idx="2116">
                  <c:v>1.7573170797618076E-4</c:v>
                </c:pt>
                <c:pt idx="2117">
                  <c:v>1.7572476845390935E-4</c:v>
                </c:pt>
                <c:pt idx="2118">
                  <c:v>1.7571786522166239E-4</c:v>
                </c:pt>
                <c:pt idx="2119">
                  <c:v>1.7571099809230996E-4</c:v>
                </c:pt>
                <c:pt idx="2120">
                  <c:v>1.7570416687966977E-4</c:v>
                </c:pt>
                <c:pt idx="2121">
                  <c:v>1.7569737139850258E-4</c:v>
                </c:pt>
                <c:pt idx="2122">
                  <c:v>1.7569061146450725E-4</c:v>
                </c:pt>
                <c:pt idx="2123">
                  <c:v>1.7568388689431644E-4</c:v>
                </c:pt>
                <c:pt idx="2124">
                  <c:v>1.7567719750549173E-4</c:v>
                </c:pt>
                <c:pt idx="2125">
                  <c:v>1.7567054311651921E-4</c:v>
                </c:pt>
                <c:pt idx="2126">
                  <c:v>1.7566392354680479E-4</c:v>
                </c:pt>
                <c:pt idx="2127">
                  <c:v>1.7565733861666963E-4</c:v>
                </c:pt>
                <c:pt idx="2128">
                  <c:v>1.756507881473458E-4</c:v>
                </c:pt>
                <c:pt idx="2129">
                  <c:v>1.7564427196097148E-4</c:v>
                </c:pt>
                <c:pt idx="2130">
                  <c:v>1.7563778988058677E-4</c:v>
                </c:pt>
                <c:pt idx="2131">
                  <c:v>1.7563134173012899E-4</c:v>
                </c:pt>
                <c:pt idx="2132">
                  <c:v>1.7562492733442839E-4</c:v>
                </c:pt>
                <c:pt idx="2133">
                  <c:v>1.7561854651920364E-4</c:v>
                </c:pt>
                <c:pt idx="2134">
                  <c:v>1.7561219911105749E-4</c:v>
                </c:pt>
                <c:pt idx="2135">
                  <c:v>1.7560588493747235E-4</c:v>
                </c:pt>
                <c:pt idx="2136">
                  <c:v>1.7559960382680591E-4</c:v>
                </c:pt>
                <c:pt idx="2137">
                  <c:v>1.7559335560828686E-4</c:v>
                </c:pt>
                <c:pt idx="2138">
                  <c:v>1.7558714011201056E-4</c:v>
                </c:pt>
                <c:pt idx="2139">
                  <c:v>1.7558095716893474E-4</c:v>
                </c:pt>
                <c:pt idx="2140">
                  <c:v>1.7557480661087516E-4</c:v>
                </c:pt>
                <c:pt idx="2141">
                  <c:v>1.7556868827050146E-4</c:v>
                </c:pt>
                <c:pt idx="2142">
                  <c:v>1.7556260198133282E-4</c:v>
                </c:pt>
                <c:pt idx="2143">
                  <c:v>1.7555654757773391E-4</c:v>
                </c:pt>
                <c:pt idx="2144">
                  <c:v>1.7555052489491045E-4</c:v>
                </c:pt>
                <c:pt idx="2145">
                  <c:v>1.7554453376890524E-4</c:v>
                </c:pt>
                <c:pt idx="2146">
                  <c:v>1.7553857403659396E-4</c:v>
                </c:pt>
                <c:pt idx="2147">
                  <c:v>1.7553264553568098E-4</c:v>
                </c:pt>
                <c:pt idx="2148">
                  <c:v>1.7552674810469528E-4</c:v>
                </c:pt>
                <c:pt idx="2149">
                  <c:v>1.7552088158298633E-4</c:v>
                </c:pt>
                <c:pt idx="2150">
                  <c:v>1.7551504581072013E-4</c:v>
                </c:pt>
                <c:pt idx="2151">
                  <c:v>1.7550924062887494E-4</c:v>
                </c:pt>
                <c:pt idx="2152">
                  <c:v>1.7550346587923748E-4</c:v>
                </c:pt>
                <c:pt idx="2153">
                  <c:v>1.7549772140439872E-4</c:v>
                </c:pt>
                <c:pt idx="2154">
                  <c:v>1.7549200704775004E-4</c:v>
                </c:pt>
                <c:pt idx="2155">
                  <c:v>1.7548632265347914E-4</c:v>
                </c:pt>
                <c:pt idx="2156">
                  <c:v>1.7548066806656606E-4</c:v>
                </c:pt>
                <c:pt idx="2157">
                  <c:v>1.7547504313277944E-4</c:v>
                </c:pt>
                <c:pt idx="2158">
                  <c:v>1.7546944769867231E-4</c:v>
                </c:pt>
                <c:pt idx="2159">
                  <c:v>1.7546388161157844E-4</c:v>
                </c:pt>
                <c:pt idx="2160">
                  <c:v>1.7545834471960835E-4</c:v>
                </c:pt>
                <c:pt idx="2161">
                  <c:v>1.754528368716454E-4</c:v>
                </c:pt>
                <c:pt idx="2162">
                  <c:v>1.7544735791734199E-4</c:v>
                </c:pt>
                <c:pt idx="2163">
                  <c:v>1.7544190770711583E-4</c:v>
                </c:pt>
                <c:pt idx="2164">
                  <c:v>1.7543648609214592E-4</c:v>
                </c:pt>
                <c:pt idx="2165">
                  <c:v>1.7543109292436897E-4</c:v>
                </c:pt>
                <c:pt idx="2166">
                  <c:v>1.7542572805647554E-4</c:v>
                </c:pt>
                <c:pt idx="2167">
                  <c:v>1.754203913419062E-4</c:v>
                </c:pt>
                <c:pt idx="2168">
                  <c:v>1.7541508263484797E-4</c:v>
                </c:pt>
                <c:pt idx="2169">
                  <c:v>1.7540980179023044E-4</c:v>
                </c:pt>
                <c:pt idx="2170">
                  <c:v>1.7540454866372219E-4</c:v>
                </c:pt>
                <c:pt idx="2171">
                  <c:v>1.7539932311172709E-4</c:v>
                </c:pt>
                <c:pt idx="2172">
                  <c:v>1.7539412499138055E-4</c:v>
                </c:pt>
                <c:pt idx="2173">
                  <c:v>1.7538895416054591E-4</c:v>
                </c:pt>
                <c:pt idx="2174">
                  <c:v>1.7538381047781091E-4</c:v>
                </c:pt>
                <c:pt idx="2175">
                  <c:v>1.7537869380248393E-4</c:v>
                </c:pt>
                <c:pt idx="2176">
                  <c:v>1.7537360399459055E-4</c:v>
                </c:pt>
                <c:pt idx="2177">
                  <c:v>1.753685409148698E-4</c:v>
                </c:pt>
                <c:pt idx="2178">
                  <c:v>1.7536350442477077E-4</c:v>
                </c:pt>
                <c:pt idx="2179">
                  <c:v>1.7535849438644893E-4</c:v>
                </c:pt>
                <c:pt idx="2180">
                  <c:v>1.7535351066276273E-4</c:v>
                </c:pt>
                <c:pt idx="2181">
                  <c:v>1.7534855311726998E-4</c:v>
                </c:pt>
                <c:pt idx="2182">
                  <c:v>1.7534362161422443E-4</c:v>
                </c:pt>
                <c:pt idx="2183">
                  <c:v>1.7533871601857227E-4</c:v>
                </c:pt>
                <c:pt idx="2184">
                  <c:v>1.7533383619594868E-4</c:v>
                </c:pt>
                <c:pt idx="2185">
                  <c:v>1.7532898201267442E-4</c:v>
                </c:pt>
                <c:pt idx="2186">
                  <c:v>1.7532415333575233E-4</c:v>
                </c:pt>
                <c:pt idx="2187">
                  <c:v>1.75319350032864E-4</c:v>
                </c:pt>
                <c:pt idx="2188">
                  <c:v>1.7531457197236634E-4</c:v>
                </c:pt>
                <c:pt idx="2189">
                  <c:v>1.7530981902328822E-4</c:v>
                </c:pt>
                <c:pt idx="2190">
                  <c:v>1.753050910553271E-4</c:v>
                </c:pt>
                <c:pt idx="2191">
                  <c:v>1.7530038793884571E-4</c:v>
                </c:pt>
                <c:pt idx="2192">
                  <c:v>1.7529570954486872E-4</c:v>
                </c:pt>
                <c:pt idx="2193">
                  <c:v>1.752910557450794E-4</c:v>
                </c:pt>
                <c:pt idx="2194">
                  <c:v>1.7528642641181637E-4</c:v>
                </c:pt>
                <c:pt idx="2195">
                  <c:v>1.7528182141807029E-4</c:v>
                </c:pt>
                <c:pt idx="2196">
                  <c:v>1.7527724063748067E-4</c:v>
                </c:pt>
                <c:pt idx="2197">
                  <c:v>1.7527268394433246E-4</c:v>
                </c:pt>
                <c:pt idx="2198">
                  <c:v>1.7526815121355303E-4</c:v>
                </c:pt>
                <c:pt idx="2199">
                  <c:v>1.7526364232070887E-4</c:v>
                </c:pt>
                <c:pt idx="2200">
                  <c:v>1.7525915714200225E-4</c:v>
                </c:pt>
                <c:pt idx="2201">
                  <c:v>1.7525469555426833E-4</c:v>
                </c:pt>
                <c:pt idx="2202">
                  <c:v>1.7525025743497167E-4</c:v>
                </c:pt>
                <c:pt idx="2203">
                  <c:v>1.752458426622034E-4</c:v>
                </c:pt>
                <c:pt idx="2204">
                  <c:v>1.7524145111467781E-4</c:v>
                </c:pt>
                <c:pt idx="2205">
                  <c:v>1.752370826717294E-4</c:v>
                </c:pt>
                <c:pt idx="2206">
                  <c:v>1.7523273721330962E-4</c:v>
                </c:pt>
                <c:pt idx="2207">
                  <c:v>1.7522841461998405E-4</c:v>
                </c:pt>
                <c:pt idx="2208">
                  <c:v>1.7522411477292901E-4</c:v>
                </c:pt>
                <c:pt idx="2209">
                  <c:v>1.7521983755392867E-4</c:v>
                </c:pt>
                <c:pt idx="2210">
                  <c:v>1.75215582845372E-4</c:v>
                </c:pt>
                <c:pt idx="2211">
                  <c:v>1.7521135053024972E-4</c:v>
                </c:pt>
                <c:pt idx="2212">
                  <c:v>1.7520714049215123E-4</c:v>
                </c:pt>
                <c:pt idx="2213">
                  <c:v>1.7520295261526169E-4</c:v>
                </c:pt>
                <c:pt idx="2214">
                  <c:v>1.7519878678435902E-4</c:v>
                </c:pt>
                <c:pt idx="2215">
                  <c:v>1.7519464288481086E-4</c:v>
                </c:pt>
                <c:pt idx="2216">
                  <c:v>1.751905208025717E-4</c:v>
                </c:pt>
                <c:pt idx="2217">
                  <c:v>1.7518642042417993E-4</c:v>
                </c:pt>
                <c:pt idx="2218">
                  <c:v>1.7518234163675474E-4</c:v>
                </c:pt>
                <c:pt idx="2219">
                  <c:v>1.751782843279935E-4</c:v>
                </c:pt>
                <c:pt idx="2220">
                  <c:v>1.7517424838616865E-4</c:v>
                </c:pt>
                <c:pt idx="2221">
                  <c:v>1.7517023370012481E-4</c:v>
                </c:pt>
                <c:pt idx="2222">
                  <c:v>1.7516624015927607E-4</c:v>
                </c:pt>
                <c:pt idx="2223">
                  <c:v>1.7516226765360295E-4</c:v>
                </c:pt>
                <c:pt idx="2224">
                  <c:v>1.7515831607364964E-4</c:v>
                </c:pt>
                <c:pt idx="2225">
                  <c:v>1.7515438531052121E-4</c:v>
                </c:pt>
                <c:pt idx="2226">
                  <c:v>1.7515047525588069E-4</c:v>
                </c:pt>
                <c:pt idx="2227">
                  <c:v>1.7514658580194639E-4</c:v>
                </c:pt>
                <c:pt idx="2228">
                  <c:v>1.7514271684148896E-4</c:v>
                </c:pt>
                <c:pt idx="2229">
                  <c:v>1.7513886826782879E-4</c:v>
                </c:pt>
                <c:pt idx="2230">
                  <c:v>1.7513503997483311E-4</c:v>
                </c:pt>
                <c:pt idx="2231">
                  <c:v>1.7513123185691328E-4</c:v>
                </c:pt>
                <c:pt idx="2232">
                  <c:v>1.751274438090221E-4</c:v>
                </c:pt>
                <c:pt idx="2233">
                  <c:v>1.7512367572665102E-4</c:v>
                </c:pt>
                <c:pt idx="2234">
                  <c:v>1.7511992750582751E-4</c:v>
                </c:pt>
                <c:pt idx="2235">
                  <c:v>1.751161990431123E-4</c:v>
                </c:pt>
                <c:pt idx="2236">
                  <c:v>1.7511249023559669E-4</c:v>
                </c:pt>
                <c:pt idx="2237">
                  <c:v>1.7510880098089998E-4</c:v>
                </c:pt>
                <c:pt idx="2238">
                  <c:v>1.7510513117716665E-4</c:v>
                </c:pt>
                <c:pt idx="2239">
                  <c:v>1.7510148072306388E-4</c:v>
                </c:pt>
                <c:pt idx="2240">
                  <c:v>1.7509784951777886E-4</c:v>
                </c:pt>
                <c:pt idx="2241">
                  <c:v>1.7509423746101617E-4</c:v>
                </c:pt>
                <c:pt idx="2242">
                  <c:v>1.750906444529951E-4</c:v>
                </c:pt>
                <c:pt idx="2243">
                  <c:v>1.7508707039444723E-4</c:v>
                </c:pt>
                <c:pt idx="2244">
                  <c:v>1.7508351518661367E-4</c:v>
                </c:pt>
                <c:pt idx="2245">
                  <c:v>1.7507997873124267E-4</c:v>
                </c:pt>
                <c:pt idx="2246">
                  <c:v>1.7507646093058689E-4</c:v>
                </c:pt>
                <c:pt idx="2247">
                  <c:v>1.7507296168740098E-4</c:v>
                </c:pt>
                <c:pt idx="2248">
                  <c:v>1.7506948090493905E-4</c:v>
                </c:pt>
                <c:pt idx="2249">
                  <c:v>1.7506601848695205E-4</c:v>
                </c:pt>
                <c:pt idx="2250">
                  <c:v>1.7506257433768537E-4</c:v>
                </c:pt>
                <c:pt idx="2251">
                  <c:v>1.7505914836187637E-4</c:v>
                </c:pt>
                <c:pt idx="2252">
                  <c:v>1.7505574046475177E-4</c:v>
                </c:pt>
                <c:pt idx="2253">
                  <c:v>1.7505235055202529E-4</c:v>
                </c:pt>
                <c:pt idx="2254">
                  <c:v>1.7504897852989516E-4</c:v>
                </c:pt>
                <c:pt idx="2255">
                  <c:v>1.7504562430504172E-4</c:v>
                </c:pt>
                <c:pt idx="2256">
                  <c:v>1.7504228778462492E-4</c:v>
                </c:pt>
                <c:pt idx="2257">
                  <c:v>1.7503896887628194E-4</c:v>
                </c:pt>
                <c:pt idx="2258">
                  <c:v>1.7503566748812476E-4</c:v>
                </c:pt>
                <c:pt idx="2259">
                  <c:v>1.7503238352873784E-4</c:v>
                </c:pt>
                <c:pt idx="2260">
                  <c:v>1.7502911690717561E-4</c:v>
                </c:pt>
                <c:pt idx="2261">
                  <c:v>1.7502586753296025E-4</c:v>
                </c:pt>
                <c:pt idx="2262">
                  <c:v>1.7502263531607914E-4</c:v>
                </c:pt>
                <c:pt idx="2263">
                  <c:v>1.7501942016698272E-4</c:v>
                </c:pt>
                <c:pt idx="2264">
                  <c:v>1.7501622199658204E-4</c:v>
                </c:pt>
                <c:pt idx="2265">
                  <c:v>1.7501304071624639E-4</c:v>
                </c:pt>
                <c:pt idx="2266">
                  <c:v>1.7500987623780107E-4</c:v>
                </c:pt>
                <c:pt idx="2267">
                  <c:v>1.7500672847352514E-4</c:v>
                </c:pt>
                <c:pt idx="2268">
                  <c:v>1.7500359733614896E-4</c:v>
                </c:pt>
                <c:pt idx="2269">
                  <c:v>1.7500048273885201E-4</c:v>
                </c:pt>
                <c:pt idx="2270">
                  <c:v>1.749973845952607E-4</c:v>
                </c:pt>
                <c:pt idx="2271">
                  <c:v>1.7499430281944591E-4</c:v>
                </c:pt>
                <c:pt idx="2272">
                  <c:v>1.7499123732592092E-4</c:v>
                </c:pt>
                <c:pt idx="2273">
                  <c:v>1.7498818802963917E-4</c:v>
                </c:pt>
                <c:pt idx="2274">
                  <c:v>1.7498515484599188E-4</c:v>
                </c:pt>
                <c:pt idx="2275">
                  <c:v>1.7498170797219424E-4</c:v>
                </c:pt>
                <c:pt idx="2276">
                  <c:v>1.7497870903273688E-4</c:v>
                </c:pt>
                <c:pt idx="2277">
                  <c:v>1.7497572594282691E-4</c:v>
                </c:pt>
                <c:pt idx="2278">
                  <c:v>1.7497275861964623E-4</c:v>
                </c:pt>
                <c:pt idx="2279">
                  <c:v>1.7496980698080333E-4</c:v>
                </c:pt>
                <c:pt idx="2280">
                  <c:v>1.7496687094433123E-4</c:v>
                </c:pt>
                <c:pt idx="2281">
                  <c:v>1.749639504286852E-4</c:v>
                </c:pt>
                <c:pt idx="2282">
                  <c:v>1.7496104535274067E-4</c:v>
                </c:pt>
                <c:pt idx="2283">
                  <c:v>1.7495815563579122E-4</c:v>
                </c:pt>
                <c:pt idx="2284">
                  <c:v>1.7495528119754625E-4</c:v>
                </c:pt>
                <c:pt idx="2285">
                  <c:v>1.7495242195812903E-4</c:v>
                </c:pt>
                <c:pt idx="2286">
                  <c:v>1.7494957783807463E-4</c:v>
                </c:pt>
                <c:pt idx="2287">
                  <c:v>1.7494674875832768E-4</c:v>
                </c:pt>
                <c:pt idx="2288">
                  <c:v>1.7494393464024041E-4</c:v>
                </c:pt>
                <c:pt idx="2289">
                  <c:v>1.7494113540557062E-4</c:v>
                </c:pt>
                <c:pt idx="2290">
                  <c:v>1.7493835097647951E-4</c:v>
                </c:pt>
                <c:pt idx="2291">
                  <c:v>1.7493558127552972E-4</c:v>
                </c:pt>
                <c:pt idx="2292">
                  <c:v>1.7493282622568329E-4</c:v>
                </c:pt>
                <c:pt idx="2293">
                  <c:v>1.7492969543911755E-4</c:v>
                </c:pt>
                <c:pt idx="2294">
                  <c:v>1.7492697152692412E-4</c:v>
                </c:pt>
                <c:pt idx="2295">
                  <c:v>1.7492426202629223E-4</c:v>
                </c:pt>
                <c:pt idx="2296">
                  <c:v>1.7492156686181712E-4</c:v>
                </c:pt>
                <c:pt idx="2297">
                  <c:v>1.7491888595848299E-4</c:v>
                </c:pt>
                <c:pt idx="2298">
                  <c:v>1.7491621924166126E-4</c:v>
                </c:pt>
                <c:pt idx="2299">
                  <c:v>1.7491356663710847E-4</c:v>
                </c:pt>
                <c:pt idx="2300">
                  <c:v>1.7491092807096436E-4</c:v>
                </c:pt>
                <c:pt idx="2301">
                  <c:v>1.7490830346974991E-4</c:v>
                </c:pt>
                <c:pt idx="2302">
                  <c:v>1.7490569276036542E-4</c:v>
                </c:pt>
                <c:pt idx="2303">
                  <c:v>1.7490309587008866E-4</c:v>
                </c:pt>
                <c:pt idx="2304">
                  <c:v>1.7490051272657278E-4</c:v>
                </c:pt>
                <c:pt idx="2305">
                  <c:v>1.7489794325784461E-4</c:v>
                </c:pt>
                <c:pt idx="2306">
                  <c:v>1.7489538739230259E-4</c:v>
                </c:pt>
                <c:pt idx="2307">
                  <c:v>1.7489284505871501E-4</c:v>
                </c:pt>
                <c:pt idx="2308">
                  <c:v>1.7489031618621805E-4</c:v>
                </c:pt>
                <c:pt idx="2309">
                  <c:v>1.7488780070431398E-4</c:v>
                </c:pt>
                <c:pt idx="2310">
                  <c:v>1.7488529854286922E-4</c:v>
                </c:pt>
                <c:pt idx="2311">
                  <c:v>1.7488280963211258E-4</c:v>
                </c:pt>
                <c:pt idx="2312">
                  <c:v>1.7488033390263341E-4</c:v>
                </c:pt>
                <c:pt idx="2313">
                  <c:v>1.7487787128537963E-4</c:v>
                </c:pt>
                <c:pt idx="2314">
                  <c:v>1.7487542171165614E-4</c:v>
                </c:pt>
                <c:pt idx="2315">
                  <c:v>1.7487298511312279E-4</c:v>
                </c:pt>
                <c:pt idx="2316">
                  <c:v>1.7487056142179275E-4</c:v>
                </c:pt>
                <c:pt idx="2317">
                  <c:v>1.748681505700306E-4</c:v>
                </c:pt>
                <c:pt idx="2318">
                  <c:v>1.7486575249055054E-4</c:v>
                </c:pt>
                <c:pt idx="2319">
                  <c:v>1.7486336711641475E-4</c:v>
                </c:pt>
                <c:pt idx="2320">
                  <c:v>1.7486099438103144E-4</c:v>
                </c:pt>
                <c:pt idx="2321">
                  <c:v>1.7485863421815324E-4</c:v>
                </c:pt>
                <c:pt idx="2322">
                  <c:v>1.7485628656187537E-4</c:v>
                </c:pt>
                <c:pt idx="2323">
                  <c:v>1.7485395134663389E-4</c:v>
                </c:pt>
                <c:pt idx="2324">
                  <c:v>1.74851628507204E-4</c:v>
                </c:pt>
                <c:pt idx="2325">
                  <c:v>1.7484931797869836E-4</c:v>
                </c:pt>
                <c:pt idx="2326">
                  <c:v>1.7484701969656529E-4</c:v>
                </c:pt>
                <c:pt idx="2327">
                  <c:v>1.7484440800160828E-4</c:v>
                </c:pt>
                <c:pt idx="2328">
                  <c:v>1.7484213574588502E-4</c:v>
                </c:pt>
                <c:pt idx="2329">
                  <c:v>1.7483987553582405E-4</c:v>
                </c:pt>
                <c:pt idx="2330">
                  <c:v>1.7483762730824629E-4</c:v>
                </c:pt>
                <c:pt idx="2331">
                  <c:v>1.7483539100029971E-4</c:v>
                </c:pt>
                <c:pt idx="2332">
                  <c:v>1.7483316654945763E-4</c:v>
                </c:pt>
                <c:pt idx="2333">
                  <c:v>1.74830953893517E-4</c:v>
                </c:pt>
                <c:pt idx="2334">
                  <c:v>1.7482875297059687E-4</c:v>
                </c:pt>
                <c:pt idx="2335">
                  <c:v>1.7482656371913663E-4</c:v>
                </c:pt>
                <c:pt idx="2336">
                  <c:v>1.748243860778945E-4</c:v>
                </c:pt>
                <c:pt idx="2337">
                  <c:v>1.7482221998594573E-4</c:v>
                </c:pt>
                <c:pt idx="2338">
                  <c:v>1.7482006538268127E-4</c:v>
                </c:pt>
                <c:pt idx="2339">
                  <c:v>1.748179222078058E-4</c:v>
                </c:pt>
                <c:pt idx="2340">
                  <c:v>1.7481579040133646E-4</c:v>
                </c:pt>
                <c:pt idx="2341">
                  <c:v>1.7481246324514222E-4</c:v>
                </c:pt>
                <c:pt idx="2342">
                  <c:v>1.7481036039845537E-4</c:v>
                </c:pt>
                <c:pt idx="2343">
                  <c:v>1.7480826870847546E-4</c:v>
                </c:pt>
                <c:pt idx="2344">
                  <c:v>1.7480618811662726E-4</c:v>
                </c:pt>
                <c:pt idx="2345">
                  <c:v>1.7480411856463904E-4</c:v>
                </c:pt>
                <c:pt idx="2346">
                  <c:v>1.7480205999454104E-4</c:v>
                </c:pt>
                <c:pt idx="2347">
                  <c:v>1.7480001234866405E-4</c:v>
                </c:pt>
                <c:pt idx="2348">
                  <c:v>1.7479797556963774E-4</c:v>
                </c:pt>
                <c:pt idx="2349">
                  <c:v>1.7479594960038923E-4</c:v>
                </c:pt>
                <c:pt idx="2350">
                  <c:v>1.747939343841415E-4</c:v>
                </c:pt>
                <c:pt idx="2351">
                  <c:v>1.7479192986441196E-4</c:v>
                </c:pt>
                <c:pt idx="2352">
                  <c:v>1.7478993598501092E-4</c:v>
                </c:pt>
                <c:pt idx="2353">
                  <c:v>1.7478795269004004E-4</c:v>
                </c:pt>
                <c:pt idx="2354">
                  <c:v>1.7478597992389089E-4</c:v>
                </c:pt>
                <c:pt idx="2355">
                  <c:v>1.7478401763124348E-4</c:v>
                </c:pt>
                <c:pt idx="2356">
                  <c:v>1.7478206575706484E-4</c:v>
                </c:pt>
                <c:pt idx="2357">
                  <c:v>1.7478012424660736E-4</c:v>
                </c:pt>
                <c:pt idx="2358">
                  <c:v>1.7477819304540757E-4</c:v>
                </c:pt>
                <c:pt idx="2359">
                  <c:v>1.7477627209928456E-4</c:v>
                </c:pt>
                <c:pt idx="2360">
                  <c:v>1.7477436135433856E-4</c:v>
                </c:pt>
                <c:pt idx="2361">
                  <c:v>1.7477246075694951E-4</c:v>
                </c:pt>
                <c:pt idx="2362">
                  <c:v>1.7477057025377558E-4</c:v>
                </c:pt>
                <c:pt idx="2363">
                  <c:v>1.7476868979175191E-4</c:v>
                </c:pt>
                <c:pt idx="2364">
                  <c:v>1.7476681931808896E-4</c:v>
                </c:pt>
                <c:pt idx="2365">
                  <c:v>1.7476495878027132E-4</c:v>
                </c:pt>
                <c:pt idx="2366">
                  <c:v>1.7476310812605613E-4</c:v>
                </c:pt>
                <c:pt idx="2367">
                  <c:v>1.7476126730347189E-4</c:v>
                </c:pt>
                <c:pt idx="2368">
                  <c:v>1.7475943626081689E-4</c:v>
                </c:pt>
                <c:pt idx="2369">
                  <c:v>1.7475761494665785E-4</c:v>
                </c:pt>
                <c:pt idx="2370">
                  <c:v>1.7475580330982869E-4</c:v>
                </c:pt>
                <c:pt idx="2371">
                  <c:v>1.7475400129942904E-4</c:v>
                </c:pt>
                <c:pt idx="2372">
                  <c:v>1.7475220886482292E-4</c:v>
                </c:pt>
                <c:pt idx="2373">
                  <c:v>1.7475042595563734E-4</c:v>
                </c:pt>
                <c:pt idx="2374">
                  <c:v>1.7474865252176103E-4</c:v>
                </c:pt>
                <c:pt idx="2375">
                  <c:v>1.7474688851334312E-4</c:v>
                </c:pt>
                <c:pt idx="2376">
                  <c:v>1.7474513388079165E-4</c:v>
                </c:pt>
                <c:pt idx="2377">
                  <c:v>1.7474338857477245E-4</c:v>
                </c:pt>
                <c:pt idx="2378">
                  <c:v>1.7474165254620767E-4</c:v>
                </c:pt>
                <c:pt idx="2379">
                  <c:v>1.7473992574627457E-4</c:v>
                </c:pt>
                <c:pt idx="2380">
                  <c:v>1.7473820812640412E-4</c:v>
                </c:pt>
                <c:pt idx="2381">
                  <c:v>1.7473649963827979E-4</c:v>
                </c:pt>
                <c:pt idx="2382">
                  <c:v>1.7473480023383618E-4</c:v>
                </c:pt>
                <c:pt idx="2383">
                  <c:v>1.7473310986525784E-4</c:v>
                </c:pt>
                <c:pt idx="2384">
                  <c:v>1.7473142848497782E-4</c:v>
                </c:pt>
                <c:pt idx="2385">
                  <c:v>1.7472975604567663E-4</c:v>
                </c:pt>
                <c:pt idx="2386">
                  <c:v>1.7472809250028074E-4</c:v>
                </c:pt>
                <c:pt idx="2387">
                  <c:v>1.7472643780196148E-4</c:v>
                </c:pt>
                <c:pt idx="2388">
                  <c:v>1.7472479190413373E-4</c:v>
                </c:pt>
                <c:pt idx="2389">
                  <c:v>1.7472315476045467E-4</c:v>
                </c:pt>
                <c:pt idx="2390">
                  <c:v>1.7472152632482253E-4</c:v>
                </c:pt>
                <c:pt idx="2391">
                  <c:v>1.7471990655137541E-4</c:v>
                </c:pt>
                <c:pt idx="2392">
                  <c:v>1.7471829539448996E-4</c:v>
                </c:pt>
                <c:pt idx="2393">
                  <c:v>1.7471669280878023E-4</c:v>
                </c:pt>
                <c:pt idx="2394">
                  <c:v>1.7471509874909648E-4</c:v>
                </c:pt>
                <c:pt idx="2395">
                  <c:v>1.7471351317052388E-4</c:v>
                </c:pt>
                <c:pt idx="2396">
                  <c:v>1.747119360283813E-4</c:v>
                </c:pt>
                <c:pt idx="2397">
                  <c:v>1.7471036727822027E-4</c:v>
                </c:pt>
                <c:pt idx="2398">
                  <c:v>1.747088068758236E-4</c:v>
                </c:pt>
                <c:pt idx="2399">
                  <c:v>1.7470725477720432E-4</c:v>
                </c:pt>
                <c:pt idx="2400">
                  <c:v>1.7470571093860442E-4</c:v>
                </c:pt>
                <c:pt idx="2401">
                  <c:v>1.7470417531649372E-4</c:v>
                </c:pt>
                <c:pt idx="2402">
                  <c:v>1.747026478675687E-4</c:v>
                </c:pt>
                <c:pt idx="2403">
                  <c:v>1.7470112854875129E-4</c:v>
                </c:pt>
                <c:pt idx="2404">
                  <c:v>1.7469961731718785E-4</c:v>
                </c:pt>
                <c:pt idx="2405">
                  <c:v>1.7469811413024783E-4</c:v>
                </c:pt>
                <c:pt idx="2406">
                  <c:v>1.7469661894552275E-4</c:v>
                </c:pt>
                <c:pt idx="2407">
                  <c:v>1.74695131720825E-4</c:v>
                </c:pt>
                <c:pt idx="2408">
                  <c:v>1.7469365241418679E-4</c:v>
                </c:pt>
                <c:pt idx="2409">
                  <c:v>1.7469218098385895E-4</c:v>
                </c:pt>
                <c:pt idx="2410">
                  <c:v>1.7469071738830978E-4</c:v>
                </c:pt>
                <c:pt idx="2411">
                  <c:v>1.7468926158622402E-4</c:v>
                </c:pt>
                <c:pt idx="2412">
                  <c:v>1.746878135365017E-4</c:v>
                </c:pt>
                <c:pt idx="2413">
                  <c:v>1.7468637319825703E-4</c:v>
                </c:pt>
                <c:pt idx="2414">
                  <c:v>1.746849405308173E-4</c:v>
                </c:pt>
                <c:pt idx="2415">
                  <c:v>1.7468351549372179E-4</c:v>
                </c:pt>
                <c:pt idx="2416">
                  <c:v>1.7468209804672065E-4</c:v>
                </c:pt>
                <c:pt idx="2417">
                  <c:v>1.746806881497739E-4</c:v>
                </c:pt>
                <c:pt idx="2418">
                  <c:v>1.7467928576305031E-4</c:v>
                </c:pt>
                <c:pt idx="2419">
                  <c:v>1.7467789084692624E-4</c:v>
                </c:pt>
                <c:pt idx="2420">
                  <c:v>1.7467650336198471E-4</c:v>
                </c:pt>
                <c:pt idx="2421">
                  <c:v>1.7467512326901428E-4</c:v>
                </c:pt>
                <c:pt idx="2422">
                  <c:v>1.7467375052900797E-4</c:v>
                </c:pt>
                <c:pt idx="2423">
                  <c:v>1.7467238510316226E-4</c:v>
                </c:pt>
                <c:pt idx="2424">
                  <c:v>1.7467102695287604E-4</c:v>
                </c:pt>
                <c:pt idx="2425">
                  <c:v>1.7466967603974945E-4</c:v>
                </c:pt>
                <c:pt idx="2426">
                  <c:v>1.7466833232558304E-4</c:v>
                </c:pt>
                <c:pt idx="2427">
                  <c:v>1.7466699577237661E-4</c:v>
                </c:pt>
                <c:pt idx="2428">
                  <c:v>1.7466566634232825E-4</c:v>
                </c:pt>
                <c:pt idx="2429">
                  <c:v>1.746643439978332E-4</c:v>
                </c:pt>
                <c:pt idx="2430">
                  <c:v>1.7466302870148304E-4</c:v>
                </c:pt>
                <c:pt idx="2431">
                  <c:v>1.7466172041606448E-4</c:v>
                </c:pt>
                <c:pt idx="2432">
                  <c:v>1.746604191045585E-4</c:v>
                </c:pt>
                <c:pt idx="2433">
                  <c:v>1.7465912473013927E-4</c:v>
                </c:pt>
                <c:pt idx="2434">
                  <c:v>1.7465783725617316E-4</c:v>
                </c:pt>
                <c:pt idx="2435">
                  <c:v>1.7465655664621778E-4</c:v>
                </c:pt>
                <c:pt idx="2436">
                  <c:v>1.7465528286402104E-4</c:v>
                </c:pt>
                <c:pt idx="2437">
                  <c:v>1.7465401587352005E-4</c:v>
                </c:pt>
                <c:pt idx="2438">
                  <c:v>1.7465275563884026E-4</c:v>
                </c:pt>
                <c:pt idx="2439">
                  <c:v>1.7465150212429443E-4</c:v>
                </c:pt>
                <c:pt idx="2440">
                  <c:v>1.7465025529438163E-4</c:v>
                </c:pt>
                <c:pt idx="2441">
                  <c:v>1.7464901511378644E-4</c:v>
                </c:pt>
                <c:pt idx="2442">
                  <c:v>1.7464778154737778E-4</c:v>
                </c:pt>
                <c:pt idx="2443">
                  <c:v>1.7464655456020815E-4</c:v>
                </c:pt>
                <c:pt idx="2444">
                  <c:v>1.7464533411751257E-4</c:v>
                </c:pt>
                <c:pt idx="2445">
                  <c:v>1.7464412018470765E-4</c:v>
                </c:pt>
                <c:pt idx="2446">
                  <c:v>1.7464291272739071E-4</c:v>
                </c:pt>
                <c:pt idx="2447">
                  <c:v>1.7464171171133883E-4</c:v>
                </c:pt>
                <c:pt idx="2448">
                  <c:v>1.7464051710250786E-4</c:v>
                </c:pt>
                <c:pt idx="2449">
                  <c:v>1.746393288670316E-4</c:v>
                </c:pt>
                <c:pt idx="2450">
                  <c:v>1.746381469712208E-4</c:v>
                </c:pt>
                <c:pt idx="2451">
                  <c:v>1.746369713815623E-4</c:v>
                </c:pt>
                <c:pt idx="2452">
                  <c:v>1.7463580206471813E-4</c:v>
                </c:pt>
                <c:pt idx="2453">
                  <c:v>1.7463463898752452E-4</c:v>
                </c:pt>
                <c:pt idx="2454">
                  <c:v>1.7463348211699113E-4</c:v>
                </c:pt>
                <c:pt idx="2455">
                  <c:v>1.7463233142030004E-4</c:v>
                </c:pt>
                <c:pt idx="2456">
                  <c:v>1.7463118686480495E-4</c:v>
                </c:pt>
                <c:pt idx="2457">
                  <c:v>1.7463004841803019E-4</c:v>
                </c:pt>
                <c:pt idx="2458">
                  <c:v>1.7462891604767003E-4</c:v>
                </c:pt>
                <c:pt idx="2459">
                  <c:v>1.7462778972158756E-4</c:v>
                </c:pt>
                <c:pt idx="2460">
                  <c:v>1.7462666940781398E-4</c:v>
                </c:pt>
                <c:pt idx="2461">
                  <c:v>1.7462555507454774E-4</c:v>
                </c:pt>
                <c:pt idx="2462">
                  <c:v>1.7462444669015358E-4</c:v>
                </c:pt>
                <c:pt idx="2463">
                  <c:v>1.7462334422316172E-4</c:v>
                </c:pt>
                <c:pt idx="2464">
                  <c:v>1.7462224764226705E-4</c:v>
                </c:pt>
                <c:pt idx="2465">
                  <c:v>1.7462115691632821E-4</c:v>
                </c:pt>
                <c:pt idx="2466">
                  <c:v>1.7462007201436678E-4</c:v>
                </c:pt>
                <c:pt idx="2467">
                  <c:v>1.7461899290556641E-4</c:v>
                </c:pt>
                <c:pt idx="2468">
                  <c:v>1.7461791955927211E-4</c:v>
                </c:pt>
                <c:pt idx="2469">
                  <c:v>1.7461685194498919E-4</c:v>
                </c:pt>
                <c:pt idx="2470">
                  <c:v>1.7461579003238259E-4</c:v>
                </c:pt>
                <c:pt idx="2471">
                  <c:v>1.7461473379127611E-4</c:v>
                </c:pt>
                <c:pt idx="2472">
                  <c:v>1.7461368319165139E-4</c:v>
                </c:pt>
                <c:pt idx="2473">
                  <c:v>1.7461263820364725E-4</c:v>
                </c:pt>
                <c:pt idx="2474">
                  <c:v>1.746115987975589E-4</c:v>
                </c:pt>
                <c:pt idx="2475">
                  <c:v>1.7461056494383697E-4</c:v>
                </c:pt>
                <c:pt idx="2476">
                  <c:v>1.7460953661308689E-4</c:v>
                </c:pt>
                <c:pt idx="2477">
                  <c:v>1.7460851377606795E-4</c:v>
                </c:pt>
                <c:pt idx="2478">
                  <c:v>1.7460749640369258E-4</c:v>
                </c:pt>
                <c:pt idx="2479">
                  <c:v>1.7460648446702558E-4</c:v>
                </c:pt>
                <c:pt idx="2480">
                  <c:v>1.7460547793728324E-4</c:v>
                </c:pt>
                <c:pt idx="2481">
                  <c:v>1.7460447678583265E-4</c:v>
                </c:pt>
                <c:pt idx="2482">
                  <c:v>1.7460348098419085E-4</c:v>
                </c:pt>
                <c:pt idx="2483">
                  <c:v>1.7460249050402414E-4</c:v>
                </c:pt>
                <c:pt idx="2484">
                  <c:v>1.7460150531714723E-4</c:v>
                </c:pt>
                <c:pt idx="2485">
                  <c:v>1.7460052539552246E-4</c:v>
                </c:pt>
                <c:pt idx="2486">
                  <c:v>1.7459955071125915E-4</c:v>
                </c:pt>
                <c:pt idx="2487">
                  <c:v>1.7459858123661272E-4</c:v>
                </c:pt>
                <c:pt idx="2488">
                  <c:v>1.7459761694398399E-4</c:v>
                </c:pt>
                <c:pt idx="2489">
                  <c:v>1.7459665780591844E-4</c:v>
                </c:pt>
                <c:pt idx="2490">
                  <c:v>1.7459570379510541E-4</c:v>
                </c:pt>
                <c:pt idx="2491">
                  <c:v>1.7459475488437745E-4</c:v>
                </c:pt>
                <c:pt idx="2492">
                  <c:v>1.7459381104670941E-4</c:v>
                </c:pt>
                <c:pt idx="2493">
                  <c:v>1.7459287225521795E-4</c:v>
                </c:pt>
                <c:pt idx="2494">
                  <c:v>1.7459193848316052E-4</c:v>
                </c:pt>
                <c:pt idx="2495">
                  <c:v>1.745910097039349E-4</c:v>
                </c:pt>
                <c:pt idx="2496">
                  <c:v>1.7459008589107834E-4</c:v>
                </c:pt>
                <c:pt idx="2497">
                  <c:v>1.7458916701826676E-4</c:v>
                </c:pt>
                <c:pt idx="2498">
                  <c:v>1.7458825305931422E-4</c:v>
                </c:pt>
                <c:pt idx="2499">
                  <c:v>1.7458734398817209E-4</c:v>
                </c:pt>
                <c:pt idx="2500">
                  <c:v>1.7458643977892832E-4</c:v>
                </c:pt>
                <c:pt idx="2501">
                  <c:v>1.7458554040580682E-4</c:v>
                </c:pt>
                <c:pt idx="2502">
                  <c:v>1.7458464584316669E-4</c:v>
                </c:pt>
                <c:pt idx="2503">
                  <c:v>1.7458375606550154E-4</c:v>
                </c:pt>
                <c:pt idx="2504">
                  <c:v>1.745828710474388E-4</c:v>
                </c:pt>
                <c:pt idx="2505">
                  <c:v>1.7458199076373897E-4</c:v>
                </c:pt>
                <c:pt idx="2506">
                  <c:v>1.745811151892951E-4</c:v>
                </c:pt>
                <c:pt idx="2507">
                  <c:v>1.7458024429913184E-4</c:v>
                </c:pt>
                <c:pt idx="2508">
                  <c:v>1.7457937806840502E-4</c:v>
                </c:pt>
                <c:pt idx="2509">
                  <c:v>1.7457851647240078E-4</c:v>
                </c:pt>
                <c:pt idx="2510">
                  <c:v>1.7457765948653499E-4</c:v>
                </c:pt>
                <c:pt idx="2511">
                  <c:v>1.745768070863526E-4</c:v>
                </c:pt>
                <c:pt idx="2512">
                  <c:v>1.7457595924752684E-4</c:v>
                </c:pt>
                <c:pt idx="2513">
                  <c:v>1.7457511594585874E-4</c:v>
                </c:pt>
                <c:pt idx="2514">
                  <c:v>1.7457427715727628E-4</c:v>
                </c:pt>
                <c:pt idx="2515">
                  <c:v>1.7457344285783392E-4</c:v>
                </c:pt>
                <c:pt idx="2516">
                  <c:v>1.7457261302371174E-4</c:v>
                </c:pt>
                <c:pt idx="2517">
                  <c:v>1.7457178763121499E-4</c:v>
                </c:pt>
                <c:pt idx="2518">
                  <c:v>1.7457096665677329E-4</c:v>
                </c:pt>
                <c:pt idx="2519">
                  <c:v>1.7457015007694011E-4</c:v>
                </c:pt>
                <c:pt idx="2520">
                  <c:v>1.7456933786839197E-4</c:v>
                </c:pt>
                <c:pt idx="2521">
                  <c:v>1.7456853000792793E-4</c:v>
                </c:pt>
                <c:pt idx="2522">
                  <c:v>1.7456772647246897E-4</c:v>
                </c:pt>
                <c:pt idx="2523">
                  <c:v>1.7456692723905723E-4</c:v>
                </c:pt>
                <c:pt idx="2524">
                  <c:v>1.7456613228485554E-4</c:v>
                </c:pt>
                <c:pt idx="2525">
                  <c:v>1.745653415871466E-4</c:v>
                </c:pt>
                <c:pt idx="2526">
                  <c:v>1.7456455512333257E-4</c:v>
                </c:pt>
                <c:pt idx="2527">
                  <c:v>1.745637728709343E-4</c:v>
                </c:pt>
                <c:pt idx="2528">
                  <c:v>1.7456299480759078E-4</c:v>
                </c:pt>
                <c:pt idx="2529">
                  <c:v>1.745622209110585E-4</c:v>
                </c:pt>
                <c:pt idx="2530">
                  <c:v>1.745614511592109E-4</c:v>
                </c:pt>
                <c:pt idx="2531">
                  <c:v>1.7456068553003761E-4</c:v>
                </c:pt>
                <c:pt idx="2532">
                  <c:v>1.7455992400164407E-4</c:v>
                </c:pt>
                <c:pt idx="2533">
                  <c:v>1.7455916655225077E-4</c:v>
                </c:pt>
                <c:pt idx="2534">
                  <c:v>1.7455841316019261E-4</c:v>
                </c:pt>
                <c:pt idx="2535">
                  <c:v>1.7455755708122259E-4</c:v>
                </c:pt>
                <c:pt idx="2536">
                  <c:v>1.7455681231102934E-4</c:v>
                </c:pt>
                <c:pt idx="2537">
                  <c:v>1.7455607153081995E-4</c:v>
                </c:pt>
                <c:pt idx="2538">
                  <c:v>1.7455533471939745E-4</c:v>
                </c:pt>
                <c:pt idx="2539">
                  <c:v>1.745546018556763E-4</c:v>
                </c:pt>
                <c:pt idx="2540">
                  <c:v>1.7455387291868184E-4</c:v>
                </c:pt>
                <c:pt idx="2541">
                  <c:v>1.7455314788754982E-4</c:v>
                </c:pt>
                <c:pt idx="2542">
                  <c:v>1.7455242674152563E-4</c:v>
                </c:pt>
                <c:pt idx="2543">
                  <c:v>1.7455170945996384E-4</c:v>
                </c:pt>
                <c:pt idx="2544">
                  <c:v>1.745509960223277E-4</c:v>
                </c:pt>
                <c:pt idx="2545">
                  <c:v>1.7455028640818844E-4</c:v>
                </c:pt>
                <c:pt idx="2546">
                  <c:v>1.7454958059722476E-4</c:v>
                </c:pt>
                <c:pt idx="2547">
                  <c:v>1.7454887856922232E-4</c:v>
                </c:pt>
                <c:pt idx="2548">
                  <c:v>1.7454818030407314E-4</c:v>
                </c:pt>
                <c:pt idx="2549">
                  <c:v>1.7454748578177502E-4</c:v>
                </c:pt>
                <c:pt idx="2550">
                  <c:v>1.7454679498243105E-4</c:v>
                </c:pt>
                <c:pt idx="2551">
                  <c:v>1.7454610788624904E-4</c:v>
                </c:pt>
                <c:pt idx="2552">
                  <c:v>1.7454542447354097E-4</c:v>
                </c:pt>
                <c:pt idx="2553">
                  <c:v>1.745447447247224E-4</c:v>
                </c:pt>
                <c:pt idx="2554">
                  <c:v>1.7454406862031204E-4</c:v>
                </c:pt>
                <c:pt idx="2555">
                  <c:v>1.7454339614093116E-4</c:v>
                </c:pt>
                <c:pt idx="2556">
                  <c:v>1.7454272726730299E-4</c:v>
                </c:pt>
                <c:pt idx="2557">
                  <c:v>1.7454206198025233E-4</c:v>
                </c:pt>
                <c:pt idx="2558">
                  <c:v>1.7454140026070488E-4</c:v>
                </c:pt>
                <c:pt idx="2559">
                  <c:v>1.7454074208968678E-4</c:v>
                </c:pt>
                <c:pt idx="2560">
                  <c:v>1.7454008744832415E-4</c:v>
                </c:pt>
                <c:pt idx="2561">
                  <c:v>1.7453943631784243E-4</c:v>
                </c:pt>
                <c:pt idx="2562">
                  <c:v>1.7453878867956598E-4</c:v>
                </c:pt>
                <c:pt idx="2563">
                  <c:v>1.7453814451491752E-4</c:v>
                </c:pt>
                <c:pt idx="2564">
                  <c:v>1.745375038054176E-4</c:v>
                </c:pt>
                <c:pt idx="2565">
                  <c:v>1.7453686653268419E-4</c:v>
                </c:pt>
                <c:pt idx="2566">
                  <c:v>1.7453623267843195E-4</c:v>
                </c:pt>
                <c:pt idx="2567">
                  <c:v>1.7453560222447203E-4</c:v>
                </c:pt>
                <c:pt idx="2568">
                  <c:v>1.7453497515271133E-4</c:v>
                </c:pt>
                <c:pt idx="2569">
                  <c:v>1.7453435144515209E-4</c:v>
                </c:pt>
                <c:pt idx="2570">
                  <c:v>1.7453373108389139E-4</c:v>
                </c:pt>
                <c:pt idx="2571">
                  <c:v>1.7453311405112064E-4</c:v>
                </c:pt>
                <c:pt idx="2572">
                  <c:v>1.7453250032912514E-4</c:v>
                </c:pt>
                <c:pt idx="2573">
                  <c:v>1.7453188990028355E-4</c:v>
                </c:pt>
                <c:pt idx="2574">
                  <c:v>1.7453128274706734E-4</c:v>
                </c:pt>
                <c:pt idx="2575">
                  <c:v>1.7453067885204047E-4</c:v>
                </c:pt>
                <c:pt idx="2576">
                  <c:v>1.7453007819785872E-4</c:v>
                </c:pt>
                <c:pt idx="2577">
                  <c:v>1.7452948076726935E-4</c:v>
                </c:pt>
                <c:pt idx="2578">
                  <c:v>1.7452888654311062E-4</c:v>
                </c:pt>
                <c:pt idx="2579">
                  <c:v>1.7452829550831115E-4</c:v>
                </c:pt>
                <c:pt idx="2580">
                  <c:v>1.745277076458897E-4</c:v>
                </c:pt>
                <c:pt idx="2581">
                  <c:v>1.7452712293895451E-4</c:v>
                </c:pt>
                <c:pt idx="2582">
                  <c:v>1.7452654137070292E-4</c:v>
                </c:pt>
                <c:pt idx="2583">
                  <c:v>1.7452596292442084E-4</c:v>
                </c:pt>
                <c:pt idx="2584">
                  <c:v>1.7452538758348237E-4</c:v>
                </c:pt>
                <c:pt idx="2585">
                  <c:v>1.7452481533134929E-4</c:v>
                </c:pt>
                <c:pt idx="2586">
                  <c:v>1.7452424615157063E-4</c:v>
                </c:pt>
                <c:pt idx="2587">
                  <c:v>1.745235994014736E-4</c:v>
                </c:pt>
                <c:pt idx="2588">
                  <c:v>1.7452303675031825E-4</c:v>
                </c:pt>
                <c:pt idx="2589">
                  <c:v>1.7452247712037707E-4</c:v>
                </c:pt>
                <c:pt idx="2590">
                  <c:v>1.7452192049555564E-4</c:v>
                </c:pt>
                <c:pt idx="2591">
                  <c:v>1.7452136685984444E-4</c:v>
                </c:pt>
                <c:pt idx="2592">
                  <c:v>1.7452081619731853E-4</c:v>
                </c:pt>
                <c:pt idx="2593">
                  <c:v>1.7452026849213686E-4</c:v>
                </c:pt>
                <c:pt idx="2594">
                  <c:v>1.7451972372854209E-4</c:v>
                </c:pt>
                <c:pt idx="2595">
                  <c:v>1.7451918189086E-4</c:v>
                </c:pt>
                <c:pt idx="2596">
                  <c:v>1.7451864296349912E-4</c:v>
                </c:pt>
                <c:pt idx="2597">
                  <c:v>1.7451810693095026E-4</c:v>
                </c:pt>
                <c:pt idx="2598">
                  <c:v>1.7451757377778609E-4</c:v>
                </c:pt>
                <c:pt idx="2599">
                  <c:v>1.7451704348866071E-4</c:v>
                </c:pt>
                <c:pt idx="2600">
                  <c:v>1.745165160483093E-4</c:v>
                </c:pt>
                <c:pt idx="2601">
                  <c:v>1.7451599144154754E-4</c:v>
                </c:pt>
                <c:pt idx="2602">
                  <c:v>1.7451546965327138E-4</c:v>
                </c:pt>
                <c:pt idx="2603">
                  <c:v>1.7451495066845646E-4</c:v>
                </c:pt>
                <c:pt idx="2604">
                  <c:v>1.7451443447215776E-4</c:v>
                </c:pt>
                <c:pt idx="2605">
                  <c:v>1.745139210495092E-4</c:v>
                </c:pt>
                <c:pt idx="2606">
                  <c:v>1.7451341038572321E-4</c:v>
                </c:pt>
                <c:pt idx="2607">
                  <c:v>1.7451290246609031E-4</c:v>
                </c:pt>
                <c:pt idx="2608">
                  <c:v>1.7451239727597873E-4</c:v>
                </c:pt>
                <c:pt idx="2609">
                  <c:v>1.7451189480083398E-4</c:v>
                </c:pt>
                <c:pt idx="2610">
                  <c:v>1.7451139502617846E-4</c:v>
                </c:pt>
                <c:pt idx="2611">
                  <c:v>1.7451089793761105E-4</c:v>
                </c:pt>
                <c:pt idx="2612">
                  <c:v>1.7451040352080667E-4</c:v>
                </c:pt>
                <c:pt idx="2613">
                  <c:v>1.7450991176151602E-4</c:v>
                </c:pt>
                <c:pt idx="2614">
                  <c:v>1.7450942264556502E-4</c:v>
                </c:pt>
                <c:pt idx="2615">
                  <c:v>1.7450893615885451E-4</c:v>
                </c:pt>
                <c:pt idx="2616">
                  <c:v>1.7450845228735983E-4</c:v>
                </c:pt>
                <c:pt idx="2617">
                  <c:v>1.7450797101713043E-4</c:v>
                </c:pt>
                <c:pt idx="2618">
                  <c:v>1.7450749233428951E-4</c:v>
                </c:pt>
                <c:pt idx="2619">
                  <c:v>1.7450701622503359E-4</c:v>
                </c:pt>
                <c:pt idx="2620">
                  <c:v>1.7450654267563219E-4</c:v>
                </c:pt>
                <c:pt idx="2621">
                  <c:v>1.7450607167242735E-4</c:v>
                </c:pt>
                <c:pt idx="2622">
                  <c:v>1.7450560320183338E-4</c:v>
                </c:pt>
                <c:pt idx="2623">
                  <c:v>1.7450513725033635E-4</c:v>
                </c:pt>
                <c:pt idx="2624">
                  <c:v>1.7450467380449383E-4</c:v>
                </c:pt>
                <c:pt idx="2625">
                  <c:v>1.7450421285093444E-4</c:v>
                </c:pt>
                <c:pt idx="2626">
                  <c:v>1.7450375437635745E-4</c:v>
                </c:pt>
                <c:pt idx="2627">
                  <c:v>1.7450329836753259E-4</c:v>
                </c:pt>
                <c:pt idx="2628">
                  <c:v>1.7450284481129944E-4</c:v>
                </c:pt>
                <c:pt idx="2629">
                  <c:v>1.7450239369456723E-4</c:v>
                </c:pt>
                <c:pt idx="2630">
                  <c:v>1.7450194500431441E-4</c:v>
                </c:pt>
                <c:pt idx="2631">
                  <c:v>1.7450149872758831E-4</c:v>
                </c:pt>
                <c:pt idx="2632">
                  <c:v>1.745010548515048E-4</c:v>
                </c:pt>
                <c:pt idx="2633">
                  <c:v>1.7450061336324782E-4</c:v>
                </c:pt>
                <c:pt idx="2634">
                  <c:v>1.7450017425006922E-4</c:v>
                </c:pt>
                <c:pt idx="2635">
                  <c:v>1.7449973749928823E-4</c:v>
                </c:pt>
                <c:pt idx="2636">
                  <c:v>1.7449930309829115E-4</c:v>
                </c:pt>
                <c:pt idx="2637">
                  <c:v>1.7449887103453108E-4</c:v>
                </c:pt>
                <c:pt idx="2638">
                  <c:v>1.7449844129552745E-4</c:v>
                </c:pt>
                <c:pt idx="2639">
                  <c:v>1.7449795299595588E-4</c:v>
                </c:pt>
                <c:pt idx="2640">
                  <c:v>1.7449752819685357E-4</c:v>
                </c:pt>
                <c:pt idx="2641">
                  <c:v>1.7449710568371153E-4</c:v>
                </c:pt>
                <c:pt idx="2642">
                  <c:v>1.7449668544432056E-4</c:v>
                </c:pt>
                <c:pt idx="2643">
                  <c:v>1.7449626746653609E-4</c:v>
                </c:pt>
                <c:pt idx="2644">
                  <c:v>1.744958517382779E-4</c:v>
                </c:pt>
                <c:pt idx="2645">
                  <c:v>1.7449543824752964E-4</c:v>
                </c:pt>
                <c:pt idx="2646">
                  <c:v>1.7449502698233858E-4</c:v>
                </c:pt>
                <c:pt idx="2647">
                  <c:v>1.7449461793081535E-4</c:v>
                </c:pt>
                <c:pt idx="2648">
                  <c:v>1.7449421108113342E-4</c:v>
                </c:pt>
                <c:pt idx="2649">
                  <c:v>1.7449380642152896E-4</c:v>
                </c:pt>
                <c:pt idx="2650">
                  <c:v>1.7449340394030036E-4</c:v>
                </c:pt>
                <c:pt idx="2651">
                  <c:v>1.7449300362580808E-4</c:v>
                </c:pt>
                <c:pt idx="2652">
                  <c:v>1.744923789100422E-4</c:v>
                </c:pt>
                <c:pt idx="2653">
                  <c:v>1.7449198411414074E-4</c:v>
                </c:pt>
                <c:pt idx="2654">
                  <c:v>1.7449159144390647E-4</c:v>
                </c:pt>
                <c:pt idx="2655">
                  <c:v>1.7449120088797897E-4</c:v>
                </c:pt>
                <c:pt idx="2656">
                  <c:v>1.7449081243505794E-4</c:v>
                </c:pt>
                <c:pt idx="2657">
                  <c:v>1.7449042607390301E-4</c:v>
                </c:pt>
                <c:pt idx="2658">
                  <c:v>1.7449004179333327E-4</c:v>
                </c:pt>
                <c:pt idx="2659">
                  <c:v>1.7448965958222716E-4</c:v>
                </c:pt>
                <c:pt idx="2660">
                  <c:v>1.7448927942952195E-4</c:v>
                </c:pt>
                <c:pt idx="2661">
                  <c:v>1.7448890132421358E-4</c:v>
                </c:pt>
                <c:pt idx="2662">
                  <c:v>1.7448852525535629E-4</c:v>
                </c:pt>
                <c:pt idx="2663">
                  <c:v>1.7448815121206228E-4</c:v>
                </c:pt>
                <c:pt idx="2664">
                  <c:v>1.7448777918350152E-4</c:v>
                </c:pt>
                <c:pt idx="2665">
                  <c:v>1.7448740915890134E-4</c:v>
                </c:pt>
                <c:pt idx="2666">
                  <c:v>1.7448704112754616E-4</c:v>
                </c:pt>
                <c:pt idx="2667">
                  <c:v>1.7448667507877723E-4</c:v>
                </c:pt>
                <c:pt idx="2668">
                  <c:v>1.7448631100199226E-4</c:v>
                </c:pt>
                <c:pt idx="2669">
                  <c:v>1.744859488866452E-4</c:v>
                </c:pt>
                <c:pt idx="2670">
                  <c:v>1.7448558872224586E-4</c:v>
                </c:pt>
                <c:pt idx="2671">
                  <c:v>1.7448523049835973E-4</c:v>
                </c:pt>
                <c:pt idx="2672">
                  <c:v>1.7448487420460758E-4</c:v>
                </c:pt>
                <c:pt idx="2673">
                  <c:v>1.744845198306652E-4</c:v>
                </c:pt>
                <c:pt idx="2674">
                  <c:v>1.7448416736626316E-4</c:v>
                </c:pt>
                <c:pt idx="2675">
                  <c:v>1.7448381680118649E-4</c:v>
                </c:pt>
                <c:pt idx="2676">
                  <c:v>1.7448346812527437E-4</c:v>
                </c:pt>
                <c:pt idx="2677">
                  <c:v>1.7448312132841985E-4</c:v>
                </c:pt>
                <c:pt idx="2678">
                  <c:v>1.7448277640056962E-4</c:v>
                </c:pt>
                <c:pt idx="2679">
                  <c:v>1.7448243333172369E-4</c:v>
                </c:pt>
                <c:pt idx="2680">
                  <c:v>1.744820921119351E-4</c:v>
                </c:pt>
                <c:pt idx="2681">
                  <c:v>1.7448175273130964E-4</c:v>
                </c:pt>
                <c:pt idx="2682">
                  <c:v>1.7448141518000565E-4</c:v>
                </c:pt>
                <c:pt idx="2683">
                  <c:v>1.7448107944823357E-4</c:v>
                </c:pt>
                <c:pt idx="2684">
                  <c:v>1.7448074552625591E-4</c:v>
                </c:pt>
                <c:pt idx="2685">
                  <c:v>1.7448041340438676E-4</c:v>
                </c:pt>
                <c:pt idx="2686">
                  <c:v>1.744800830729916E-4</c:v>
                </c:pt>
                <c:pt idx="2687">
                  <c:v>1.7447975452248711E-4</c:v>
                </c:pt>
                <c:pt idx="2688">
                  <c:v>1.7447942774334076E-4</c:v>
                </c:pt>
                <c:pt idx="2689">
                  <c:v>1.744791027260706E-4</c:v>
                </c:pt>
                <c:pt idx="2690">
                  <c:v>1.7447877946124505E-4</c:v>
                </c:pt>
                <c:pt idx="2691">
                  <c:v>1.7447845793948258E-4</c:v>
                </c:pt>
                <c:pt idx="2692">
                  <c:v>1.7447813815145143E-4</c:v>
                </c:pt>
                <c:pt idx="2693">
                  <c:v>1.7447782008786936E-4</c:v>
                </c:pt>
                <c:pt idx="2694">
                  <c:v>1.7447750373950348E-4</c:v>
                </c:pt>
                <c:pt idx="2695">
                  <c:v>1.7447718909716987E-4</c:v>
                </c:pt>
                <c:pt idx="2696">
                  <c:v>1.7447687615173332E-4</c:v>
                </c:pt>
                <c:pt idx="2697">
                  <c:v>1.7447656489410723E-4</c:v>
                </c:pt>
                <c:pt idx="2698">
                  <c:v>1.7447625531525311E-4</c:v>
                </c:pt>
                <c:pt idx="2699">
                  <c:v>1.7447594740618058E-4</c:v>
                </c:pt>
                <c:pt idx="2700">
                  <c:v>1.7447564115794696E-4</c:v>
                </c:pt>
                <c:pt idx="2701">
                  <c:v>1.7447533656165704E-4</c:v>
                </c:pt>
                <c:pt idx="2702">
                  <c:v>1.7447503360846288E-4</c:v>
                </c:pt>
                <c:pt idx="2703">
                  <c:v>1.7447473228956352E-4</c:v>
                </c:pt>
                <c:pt idx="2704">
                  <c:v>1.7447443259620475E-4</c:v>
                </c:pt>
                <c:pt idx="2705">
                  <c:v>1.7447413451967883E-4</c:v>
                </c:pt>
                <c:pt idx="2706">
                  <c:v>1.7447383805132432E-4</c:v>
                </c:pt>
                <c:pt idx="2707">
                  <c:v>1.7447354318252575E-4</c:v>
                </c:pt>
                <c:pt idx="2708">
                  <c:v>1.7447324990471348E-4</c:v>
                </c:pt>
                <c:pt idx="2709">
                  <c:v>1.7447295820936334E-4</c:v>
                </c:pt>
                <c:pt idx="2710">
                  <c:v>1.7447266808799644E-4</c:v>
                </c:pt>
                <c:pt idx="2711">
                  <c:v>1.7447237953217899E-4</c:v>
                </c:pt>
                <c:pt idx="2712">
                  <c:v>1.7447209253352203E-4</c:v>
                </c:pt>
                <c:pt idx="2713">
                  <c:v>1.7447180708368107E-4</c:v>
                </c:pt>
                <c:pt idx="2714">
                  <c:v>1.7447152317435612E-4</c:v>
                </c:pt>
                <c:pt idx="2715">
                  <c:v>1.7447124079729114E-4</c:v>
                </c:pt>
                <c:pt idx="2716">
                  <c:v>1.7447095994427411E-4</c:v>
                </c:pt>
                <c:pt idx="2717">
                  <c:v>1.7447068060713654E-4</c:v>
                </c:pt>
                <c:pt idx="2718">
                  <c:v>1.7447040277775345E-4</c:v>
                </c:pt>
                <c:pt idx="2719">
                  <c:v>1.7447012644804298E-4</c:v>
                </c:pt>
                <c:pt idx="2720">
                  <c:v>1.7446985160996632E-4</c:v>
                </c:pt>
                <c:pt idx="2721">
                  <c:v>1.7446957825552727E-4</c:v>
                </c:pt>
                <c:pt idx="2722">
                  <c:v>1.7446930637677227E-4</c:v>
                </c:pt>
                <c:pt idx="2723">
                  <c:v>1.7446903596578996E-4</c:v>
                </c:pt>
                <c:pt idx="2724">
                  <c:v>1.7446876701471107E-4</c:v>
                </c:pt>
                <c:pt idx="2725">
                  <c:v>1.7446849951570823E-4</c:v>
                </c:pt>
                <c:pt idx="2726">
                  <c:v>1.7446823346099557E-4</c:v>
                </c:pt>
                <c:pt idx="2727">
                  <c:v>1.7446796884282873E-4</c:v>
                </c:pt>
                <c:pt idx="2728">
                  <c:v>1.7446770565350452E-4</c:v>
                </c:pt>
                <c:pt idx="2729">
                  <c:v>1.7446744388536066E-4</c:v>
                </c:pt>
                <c:pt idx="2730">
                  <c:v>1.7446718353077571E-4</c:v>
                </c:pt>
                <c:pt idx="2731">
                  <c:v>1.7446692458216869E-4</c:v>
                </c:pt>
                <c:pt idx="2732">
                  <c:v>1.7446666703199899E-4</c:v>
                </c:pt>
                <c:pt idx="2733">
                  <c:v>1.7446641087276611E-4</c:v>
                </c:pt>
                <c:pt idx="2734">
                  <c:v>1.7446615609700947E-4</c:v>
                </c:pt>
                <c:pt idx="2735">
                  <c:v>1.744659026973081E-4</c:v>
                </c:pt>
                <c:pt idx="2736">
                  <c:v>1.7446565066628057E-4</c:v>
                </c:pt>
                <c:pt idx="2737">
                  <c:v>1.744653999965848E-4</c:v>
                </c:pt>
                <c:pt idx="2738">
                  <c:v>1.7446515068091762E-4</c:v>
                </c:pt>
                <c:pt idx="2739">
                  <c:v>1.744649027120148E-4</c:v>
                </c:pt>
                <c:pt idx="2740">
                  <c:v>1.7446465608265084E-4</c:v>
                </c:pt>
                <c:pt idx="2741">
                  <c:v>1.7446441078563857E-4</c:v>
                </c:pt>
                <c:pt idx="2742">
                  <c:v>1.7446416681382915E-4</c:v>
                </c:pt>
                <c:pt idx="2743">
                  <c:v>1.7446392416011172E-4</c:v>
                </c:pt>
                <c:pt idx="2744">
                  <c:v>1.7446368281741334E-4</c:v>
                </c:pt>
                <c:pt idx="2745">
                  <c:v>1.7446344277869872E-4</c:v>
                </c:pt>
                <c:pt idx="2746">
                  <c:v>1.7446320403696991E-4</c:v>
                </c:pt>
                <c:pt idx="2747">
                  <c:v>1.7446296658526637E-4</c:v>
                </c:pt>
                <c:pt idx="2748">
                  <c:v>1.744627304166645E-4</c:v>
                </c:pt>
                <c:pt idx="2749">
                  <c:v>1.7446249552427763E-4</c:v>
                </c:pt>
                <c:pt idx="2750">
                  <c:v>1.7446226190125569E-4</c:v>
                </c:pt>
                <c:pt idx="2751">
                  <c:v>1.7446202954078514E-4</c:v>
                </c:pt>
                <c:pt idx="2752">
                  <c:v>1.744617984360887E-4</c:v>
                </c:pt>
                <c:pt idx="2753">
                  <c:v>1.744615685804252E-4</c:v>
                </c:pt>
                <c:pt idx="2754">
                  <c:v>1.7446133996708931E-4</c:v>
                </c:pt>
                <c:pt idx="2755">
                  <c:v>1.744611125894115E-4</c:v>
                </c:pt>
                <c:pt idx="2756">
                  <c:v>1.7446088644075769E-4</c:v>
                </c:pt>
                <c:pt idx="2757">
                  <c:v>1.7446066151452917E-4</c:v>
                </c:pt>
                <c:pt idx="2758">
                  <c:v>1.7446043780416237E-4</c:v>
                </c:pt>
                <c:pt idx="2759">
                  <c:v>1.7446021530312866E-4</c:v>
                </c:pt>
                <c:pt idx="2760">
                  <c:v>1.7445999400493421E-4</c:v>
                </c:pt>
                <c:pt idx="2761">
                  <c:v>1.7445977390311977E-4</c:v>
                </c:pt>
                <c:pt idx="2762">
                  <c:v>1.7445955499126057E-4</c:v>
                </c:pt>
                <c:pt idx="2763">
                  <c:v>1.7445933726296597E-4</c:v>
                </c:pt>
                <c:pt idx="2764">
                  <c:v>1.7445912071187945E-4</c:v>
                </c:pt>
                <c:pt idx="2765">
                  <c:v>1.7445890533167831E-4</c:v>
                </c:pt>
                <c:pt idx="2766">
                  <c:v>1.7445869111607358E-4</c:v>
                </c:pt>
                <c:pt idx="2767">
                  <c:v>1.744584780588098E-4</c:v>
                </c:pt>
                <c:pt idx="2768">
                  <c:v>1.7445826615366481E-4</c:v>
                </c:pt>
                <c:pt idx="2769">
                  <c:v>1.7445805539444966E-4</c:v>
                </c:pt>
                <c:pt idx="2770">
                  <c:v>1.7445784577500837E-4</c:v>
                </c:pt>
                <c:pt idx="2771">
                  <c:v>1.7445763728921775E-4</c:v>
                </c:pt>
                <c:pt idx="2772">
                  <c:v>1.7445742993098726E-4</c:v>
                </c:pt>
                <c:pt idx="2773">
                  <c:v>1.7445722369425885E-4</c:v>
                </c:pt>
                <c:pt idx="2774">
                  <c:v>1.7445701857300673E-4</c:v>
                </c:pt>
                <c:pt idx="2775">
                  <c:v>1.7445681456123725E-4</c:v>
                </c:pt>
                <c:pt idx="2776">
                  <c:v>1.7445661165298873E-4</c:v>
                </c:pt>
                <c:pt idx="2777">
                  <c:v>1.7445640984233121E-4</c:v>
                </c:pt>
                <c:pt idx="2778">
                  <c:v>1.7445620912336646E-4</c:v>
                </c:pt>
                <c:pt idx="2779">
                  <c:v>1.7445600949022759E-4</c:v>
                </c:pt>
                <c:pt idx="2780">
                  <c:v>1.7445581093707905E-4</c:v>
                </c:pt>
                <c:pt idx="2781">
                  <c:v>1.7445561345811643E-4</c:v>
                </c:pt>
                <c:pt idx="2782">
                  <c:v>1.7445541704756622E-4</c:v>
                </c:pt>
                <c:pt idx="2783">
                  <c:v>1.7445522169968572E-4</c:v>
                </c:pt>
                <c:pt idx="2784">
                  <c:v>1.7445502740876288E-4</c:v>
                </c:pt>
                <c:pt idx="2785">
                  <c:v>1.7445483416911607E-4</c:v>
                </c:pt>
                <c:pt idx="2786">
                  <c:v>1.7445464197509406E-4</c:v>
                </c:pt>
                <c:pt idx="2787">
                  <c:v>1.7445445082107564E-4</c:v>
                </c:pt>
                <c:pt idx="2788">
                  <c:v>1.7445426070146971E-4</c:v>
                </c:pt>
                <c:pt idx="2789">
                  <c:v>1.7445407161071488E-4</c:v>
                </c:pt>
                <c:pt idx="2790">
                  <c:v>1.7445388354327953E-4</c:v>
                </c:pt>
                <c:pt idx="2791">
                  <c:v>1.744536964936615E-4</c:v>
                </c:pt>
                <c:pt idx="2792">
                  <c:v>1.7445351045638799E-4</c:v>
                </c:pt>
                <c:pt idx="2793">
                  <c:v>1.744533254260154E-4</c:v>
                </c:pt>
                <c:pt idx="2794">
                  <c:v>1.7445314139712923E-4</c:v>
                </c:pt>
                <c:pt idx="2795">
                  <c:v>1.7445295836434379E-4</c:v>
                </c:pt>
                <c:pt idx="2796">
                  <c:v>1.7445277632230219E-4</c:v>
                </c:pt>
                <c:pt idx="2797">
                  <c:v>1.744525952656761E-4</c:v>
                </c:pt>
                <c:pt idx="2798">
                  <c:v>1.7445241518916567E-4</c:v>
                </c:pt>
                <c:pt idx="2799">
                  <c:v>1.7445223608749931E-4</c:v>
                </c:pt>
                <c:pt idx="2800">
                  <c:v>1.7445205795543355E-4</c:v>
                </c:pt>
                <c:pt idx="2801">
                  <c:v>1.744518807877529E-4</c:v>
                </c:pt>
                <c:pt idx="2802">
                  <c:v>1.7445170457926979E-4</c:v>
                </c:pt>
                <c:pt idx="2803">
                  <c:v>1.7445152932482429E-4</c:v>
                </c:pt>
                <c:pt idx="2804">
                  <c:v>1.7445135501928399E-4</c:v>
                </c:pt>
                <c:pt idx="2805">
                  <c:v>1.7445118165754391E-4</c:v>
                </c:pt>
                <c:pt idx="2806">
                  <c:v>1.7445100923452634E-4</c:v>
                </c:pt>
                <c:pt idx="2807">
                  <c:v>1.7445083774518069E-4</c:v>
                </c:pt>
                <c:pt idx="2808">
                  <c:v>1.7445066718448329E-4</c:v>
                </c:pt>
                <c:pt idx="2809">
                  <c:v>1.7445049754743734E-4</c:v>
                </c:pt>
                <c:pt idx="2810">
                  <c:v>1.7445032882907273E-4</c:v>
                </c:pt>
                <c:pt idx="2811">
                  <c:v>1.7445016102444585E-4</c:v>
                </c:pt>
                <c:pt idx="2812">
                  <c:v>1.7444999412863954E-4</c:v>
                </c:pt>
                <c:pt idx="2813">
                  <c:v>1.7444982813676286E-4</c:v>
                </c:pt>
                <c:pt idx="2814">
                  <c:v>1.7444966304395101E-4</c:v>
                </c:pt>
                <c:pt idx="2815">
                  <c:v>1.7444949884536521E-4</c:v>
                </c:pt>
                <c:pt idx="2816">
                  <c:v>1.7444933553619247E-4</c:v>
                </c:pt>
                <c:pt idx="2817">
                  <c:v>1.7444917311164554E-4</c:v>
                </c:pt>
                <c:pt idx="2818">
                  <c:v>1.7444901156696277E-4</c:v>
                </c:pt>
                <c:pt idx="2819">
                  <c:v>1.7444885089740793E-4</c:v>
                </c:pt>
                <c:pt idx="2820">
                  <c:v>1.7444869109827004E-4</c:v>
                </c:pt>
                <c:pt idx="2821">
                  <c:v>1.744485321648634E-4</c:v>
                </c:pt>
                <c:pt idx="2822">
                  <c:v>1.7444837409252725E-4</c:v>
                </c:pt>
                <c:pt idx="2823">
                  <c:v>1.744482168766258E-4</c:v>
                </c:pt>
                <c:pt idx="2824">
                  <c:v>1.7444806051254797E-4</c:v>
                </c:pt>
                <c:pt idx="2825">
                  <c:v>1.7444790499570741E-4</c:v>
                </c:pt>
                <c:pt idx="2826">
                  <c:v>1.7444775032154222E-4</c:v>
                </c:pt>
                <c:pt idx="2827">
                  <c:v>1.7444759648551486E-4</c:v>
                </c:pt>
                <c:pt idx="2828">
                  <c:v>1.744474434831121E-4</c:v>
                </c:pt>
                <c:pt idx="2829">
                  <c:v>1.7444729130984481E-4</c:v>
                </c:pt>
                <c:pt idx="2830">
                  <c:v>1.7444713996124785E-4</c:v>
                </c:pt>
                <c:pt idx="2831">
                  <c:v>1.7444698943287998E-4</c:v>
                </c:pt>
                <c:pt idx="2832">
                  <c:v>1.7444683972032363E-4</c:v>
                </c:pt>
                <c:pt idx="2833">
                  <c:v>1.7444669081918493E-4</c:v>
                </c:pt>
                <c:pt idx="2834">
                  <c:v>1.7444654272509347E-4</c:v>
                </c:pt>
                <c:pt idx="2835">
                  <c:v>1.744463954337022E-4</c:v>
                </c:pt>
                <c:pt idx="2836">
                  <c:v>1.7444624894068729E-4</c:v>
                </c:pt>
                <c:pt idx="2837">
                  <c:v>1.7444610324174808E-4</c:v>
                </c:pt>
                <c:pt idx="2838">
                  <c:v>1.7444595833260689E-4</c:v>
                </c:pt>
                <c:pt idx="2839">
                  <c:v>1.744458142090089E-4</c:v>
                </c:pt>
                <c:pt idx="2840">
                  <c:v>1.7444567086672208E-4</c:v>
                </c:pt>
                <c:pt idx="2841">
                  <c:v>1.7444552830153697E-4</c:v>
                </c:pt>
                <c:pt idx="2842">
                  <c:v>1.7444538650926669E-4</c:v>
                </c:pt>
                <c:pt idx="2843">
                  <c:v>1.7444524548574674E-4</c:v>
                </c:pt>
                <c:pt idx="2844">
                  <c:v>1.7444510522683483E-4</c:v>
                </c:pt>
                <c:pt idx="2845">
                  <c:v>1.7444496572841095E-4</c:v>
                </c:pt>
                <c:pt idx="2846">
                  <c:v>1.74444826986377E-4</c:v>
                </c:pt>
                <c:pt idx="2847">
                  <c:v>1.7444466934501645E-4</c:v>
                </c:pt>
                <c:pt idx="2848">
                  <c:v>1.744445322101204E-4</c:v>
                </c:pt>
                <c:pt idx="2849">
                  <c:v>1.7444439581887694E-4</c:v>
                </c:pt>
                <c:pt idx="2850">
                  <c:v>1.744442601672781E-4</c:v>
                </c:pt>
                <c:pt idx="2851">
                  <c:v>1.7444412525133735E-4</c:v>
                </c:pt>
                <c:pt idx="2852">
                  <c:v>1.7444399106708954E-4</c:v>
                </c:pt>
                <c:pt idx="2853">
                  <c:v>1.7444385761059065E-4</c:v>
                </c:pt>
                <c:pt idx="2854">
                  <c:v>1.7444372487791782E-4</c:v>
                </c:pt>
                <c:pt idx="2855">
                  <c:v>1.7444359286516921E-4</c:v>
                </c:pt>
                <c:pt idx="2856">
                  <c:v>1.744434615684638E-4</c:v>
                </c:pt>
                <c:pt idx="2857">
                  <c:v>1.7444333098394138E-4</c:v>
                </c:pt>
                <c:pt idx="2858">
                  <c:v>1.744432011077624E-4</c:v>
                </c:pt>
                <c:pt idx="2859">
                  <c:v>1.7444307193610782E-4</c:v>
                </c:pt>
                <c:pt idx="2860">
                  <c:v>1.7444294346517916E-4</c:v>
                </c:pt>
                <c:pt idx="2861">
                  <c:v>1.7444281569119812E-4</c:v>
                </c:pt>
                <c:pt idx="2862">
                  <c:v>1.744426886104067E-4</c:v>
                </c:pt>
                <c:pt idx="2863">
                  <c:v>1.7444256221906706E-4</c:v>
                </c:pt>
                <c:pt idx="2864">
                  <c:v>1.7444243651346133E-4</c:v>
                </c:pt>
                <c:pt idx="2865">
                  <c:v>1.7444231148989152E-4</c:v>
                </c:pt>
                <c:pt idx="2866">
                  <c:v>1.7444218714467947E-4</c:v>
                </c:pt>
                <c:pt idx="2867">
                  <c:v>1.7444206347416673E-4</c:v>
                </c:pt>
                <c:pt idx="2868">
                  <c:v>1.7444194047471439E-4</c:v>
                </c:pt>
                <c:pt idx="2869">
                  <c:v>1.7444181814270311E-4</c:v>
                </c:pt>
                <c:pt idx="2870">
                  <c:v>1.7444169647453284E-4</c:v>
                </c:pt>
                <c:pt idx="2871">
                  <c:v>1.744415754666229E-4</c:v>
                </c:pt>
                <c:pt idx="2872">
                  <c:v>1.744414551154117E-4</c:v>
                </c:pt>
                <c:pt idx="2873">
                  <c:v>1.7444133541735676E-4</c:v>
                </c:pt>
                <c:pt idx="2874">
                  <c:v>1.7444121636893463E-4</c:v>
                </c:pt>
                <c:pt idx="2875">
                  <c:v>1.7444109796664064E-4</c:v>
                </c:pt>
                <c:pt idx="2876">
                  <c:v>1.7444098020698897E-4</c:v>
                </c:pt>
                <c:pt idx="2877">
                  <c:v>1.7444086308651246E-4</c:v>
                </c:pt>
                <c:pt idx="2878">
                  <c:v>1.7444074660176245E-4</c:v>
                </c:pt>
                <c:pt idx="2879">
                  <c:v>1.7444063074930887E-4</c:v>
                </c:pt>
                <c:pt idx="2880">
                  <c:v>1.7444051552573995E-4</c:v>
                </c:pt>
                <c:pt idx="2881">
                  <c:v>1.7444040092766221E-4</c:v>
                </c:pt>
                <c:pt idx="2882">
                  <c:v>1.744402869517004E-4</c:v>
                </c:pt>
                <c:pt idx="2883">
                  <c:v>1.744401735944973E-4</c:v>
                </c:pt>
                <c:pt idx="2884">
                  <c:v>1.7444006085271373E-4</c:v>
                </c:pt>
                <c:pt idx="2885">
                  <c:v>1.7443994872302833E-4</c:v>
                </c:pt>
                <c:pt idx="2886">
                  <c:v>1.7443983720213761E-4</c:v>
                </c:pt>
                <c:pt idx="2887">
                  <c:v>1.7443972628675578E-4</c:v>
                </c:pt>
                <c:pt idx="2888">
                  <c:v>1.7443961597361465E-4</c:v>
                </c:pt>
                <c:pt idx="2889">
                  <c:v>1.744395062594635E-4</c:v>
                </c:pt>
                <c:pt idx="2890">
                  <c:v>1.7443939714106911E-4</c:v>
                </c:pt>
                <c:pt idx="2891">
                  <c:v>1.7443928861521558E-4</c:v>
                </c:pt>
                <c:pt idx="2892">
                  <c:v>1.7443918067870415E-4</c:v>
                </c:pt>
                <c:pt idx="2893">
                  <c:v>1.7443907332835335E-4</c:v>
                </c:pt>
                <c:pt idx="2894">
                  <c:v>1.7443896656099868E-4</c:v>
                </c:pt>
                <c:pt idx="2895">
                  <c:v>1.7443886037349262E-4</c:v>
                </c:pt>
                <c:pt idx="2896">
                  <c:v>1.7443875476270458E-4</c:v>
                </c:pt>
                <c:pt idx="2897">
                  <c:v>1.7443864972552063E-4</c:v>
                </c:pt>
                <c:pt idx="2898">
                  <c:v>1.744385452588437E-4</c:v>
                </c:pt>
                <c:pt idx="2899">
                  <c:v>1.7443842656298476E-4</c:v>
                </c:pt>
                <c:pt idx="2900">
                  <c:v>1.7443832330847069E-4</c:v>
                </c:pt>
                <c:pt idx="2901">
                  <c:v>1.7443822061483742E-4</c:v>
                </c:pt>
                <c:pt idx="2902">
                  <c:v>1.7443811847905598E-4</c:v>
                </c:pt>
                <c:pt idx="2903">
                  <c:v>1.7443801689811373E-4</c:v>
                </c:pt>
                <c:pt idx="2904">
                  <c:v>1.7443791586901414E-4</c:v>
                </c:pt>
                <c:pt idx="2905">
                  <c:v>1.7443781538877679E-4</c:v>
                </c:pt>
                <c:pt idx="2906">
                  <c:v>1.7443771545443717E-4</c:v>
                </c:pt>
                <c:pt idx="2907">
                  <c:v>1.7443761606304677E-4</c:v>
                </c:pt>
                <c:pt idx="2908">
                  <c:v>1.7443751721167282E-4</c:v>
                </c:pt>
                <c:pt idx="2909">
                  <c:v>1.7443741889739835E-4</c:v>
                </c:pt>
                <c:pt idx="2910">
                  <c:v>1.7443732111732197E-4</c:v>
                </c:pt>
                <c:pt idx="2911">
                  <c:v>1.7443722386855791E-4</c:v>
                </c:pt>
                <c:pt idx="2912">
                  <c:v>1.7443712714823584E-4</c:v>
                </c:pt>
                <c:pt idx="2913">
                  <c:v>1.7443703095350091E-4</c:v>
                </c:pt>
                <c:pt idx="2914">
                  <c:v>1.7443693528151346E-4</c:v>
                </c:pt>
                <c:pt idx="2915">
                  <c:v>1.744368401294492E-4</c:v>
                </c:pt>
                <c:pt idx="2916">
                  <c:v>1.7443674549449893E-4</c:v>
                </c:pt>
                <c:pt idx="2917">
                  <c:v>1.7443663796988721E-4</c:v>
                </c:pt>
                <c:pt idx="2918">
                  <c:v>1.7443654443364878E-4</c:v>
                </c:pt>
                <c:pt idx="2919">
                  <c:v>1.7443645140579323E-4</c:v>
                </c:pt>
                <c:pt idx="2920">
                  <c:v>1.7443635888357329E-4</c:v>
                </c:pt>
                <c:pt idx="2921">
                  <c:v>1.7443626686425642E-4</c:v>
                </c:pt>
                <c:pt idx="2922">
                  <c:v>1.7443617534512482E-4</c:v>
                </c:pt>
                <c:pt idx="2923">
                  <c:v>1.7443608432347524E-4</c:v>
                </c:pt>
                <c:pt idx="2924">
                  <c:v>1.7443599379661891E-4</c:v>
                </c:pt>
                <c:pt idx="2925">
                  <c:v>1.7443590376188154E-4</c:v>
                </c:pt>
                <c:pt idx="2926">
                  <c:v>1.744358142166032E-4</c:v>
                </c:pt>
                <c:pt idx="2927">
                  <c:v>1.7443572515813817E-4</c:v>
                </c:pt>
                <c:pt idx="2928">
                  <c:v>1.7443563658385504E-4</c:v>
                </c:pt>
                <c:pt idx="2929">
                  <c:v>1.7443554849113645E-4</c:v>
                </c:pt>
                <c:pt idx="2930">
                  <c:v>1.7443546087737914E-4</c:v>
                </c:pt>
                <c:pt idx="2931">
                  <c:v>1.7443537373999378E-4</c:v>
                </c:pt>
                <c:pt idx="2932">
                  <c:v>1.7443528707640501E-4</c:v>
                </c:pt>
                <c:pt idx="2933">
                  <c:v>1.7443520088405125E-4</c:v>
                </c:pt>
                <c:pt idx="2934">
                  <c:v>1.7443511516038467E-4</c:v>
                </c:pt>
                <c:pt idx="2935">
                  <c:v>1.7443502990287119E-4</c:v>
                </c:pt>
                <c:pt idx="2936">
                  <c:v>1.7443494510899026E-4</c:v>
                </c:pt>
                <c:pt idx="2937">
                  <c:v>1.7443486077623493E-4</c:v>
                </c:pt>
                <c:pt idx="2938">
                  <c:v>1.7443477690211168E-4</c:v>
                </c:pt>
                <c:pt idx="2939">
                  <c:v>1.744346934841404E-4</c:v>
                </c:pt>
                <c:pt idx="2940">
                  <c:v>1.7443461051985429E-4</c:v>
                </c:pt>
                <c:pt idx="2941">
                  <c:v>1.744345280067998E-4</c:v>
                </c:pt>
                <c:pt idx="2942">
                  <c:v>1.7443444594253662E-4</c:v>
                </c:pt>
                <c:pt idx="2943">
                  <c:v>1.7443436432463747E-4</c:v>
                </c:pt>
                <c:pt idx="2944">
                  <c:v>1.7443428315068812E-4</c:v>
                </c:pt>
                <c:pt idx="2945">
                  <c:v>1.7443420241828738E-4</c:v>
                </c:pt>
                <c:pt idx="2946">
                  <c:v>1.744341221250469E-4</c:v>
                </c:pt>
                <c:pt idx="2947">
                  <c:v>1.7443404226859119E-4</c:v>
                </c:pt>
                <c:pt idx="2948">
                  <c:v>1.7443396284655749E-4</c:v>
                </c:pt>
                <c:pt idx="2949">
                  <c:v>1.7443388385659581E-4</c:v>
                </c:pt>
                <c:pt idx="2950">
                  <c:v>1.7443380529636869E-4</c:v>
                </c:pt>
                <c:pt idx="2951">
                  <c:v>1.7443369380832442E-4</c:v>
                </c:pt>
                <c:pt idx="2952">
                  <c:v>1.7443361628208427E-4</c:v>
                </c:pt>
                <c:pt idx="2953">
                  <c:v>1.744335391776597E-4</c:v>
                </c:pt>
                <c:pt idx="2954">
                  <c:v>1.7443346249276844E-4</c:v>
                </c:pt>
                <c:pt idx="2955">
                  <c:v>1.7443338622514048E-4</c:v>
                </c:pt>
                <c:pt idx="2956">
                  <c:v>1.7443331037251799E-4</c:v>
                </c:pt>
                <c:pt idx="2957">
                  <c:v>1.7443323493265529E-4</c:v>
                </c:pt>
                <c:pt idx="2958">
                  <c:v>1.7443315990331882E-4</c:v>
                </c:pt>
                <c:pt idx="2959">
                  <c:v>1.7443308528228697E-4</c:v>
                </c:pt>
                <c:pt idx="2960">
                  <c:v>1.7443301106735012E-4</c:v>
                </c:pt>
                <c:pt idx="2961">
                  <c:v>1.7443293725631046E-4</c:v>
                </c:pt>
                <c:pt idx="2962">
                  <c:v>1.7443286384698204E-4</c:v>
                </c:pt>
                <c:pt idx="2963">
                  <c:v>1.7443279083719071E-4</c:v>
                </c:pt>
                <c:pt idx="2964">
                  <c:v>1.7443270788388473E-4</c:v>
                </c:pt>
                <c:pt idx="2965">
                  <c:v>1.7443263572297727E-4</c:v>
                </c:pt>
                <c:pt idx="2966">
                  <c:v>1.7443256395484953E-4</c:v>
                </c:pt>
                <c:pt idx="2967">
                  <c:v>1.7443249257737535E-4</c:v>
                </c:pt>
                <c:pt idx="2968">
                  <c:v>1.7443242158843997E-4</c:v>
                </c:pt>
                <c:pt idx="2969">
                  <c:v>1.7443235098594007E-4</c:v>
                </c:pt>
                <c:pt idx="2970">
                  <c:v>1.7443228076778359E-4</c:v>
                </c:pt>
                <c:pt idx="2971">
                  <c:v>1.7443221093188977E-4</c:v>
                </c:pt>
                <c:pt idx="2972">
                  <c:v>1.74432141476189E-4</c:v>
                </c:pt>
                <c:pt idx="2973">
                  <c:v>1.744320723986228E-4</c:v>
                </c:pt>
                <c:pt idx="2974">
                  <c:v>1.744320036971438E-4</c:v>
                </c:pt>
                <c:pt idx="2975">
                  <c:v>1.7443193536971567E-4</c:v>
                </c:pt>
                <c:pt idx="2976">
                  <c:v>1.7443186741431291E-4</c:v>
                </c:pt>
                <c:pt idx="2977">
                  <c:v>1.7443179982892107E-4</c:v>
                </c:pt>
                <c:pt idx="2978">
                  <c:v>1.7443173261153647E-4</c:v>
                </c:pt>
                <c:pt idx="2979">
                  <c:v>1.7443166576016616E-4</c:v>
                </c:pt>
                <c:pt idx="2980">
                  <c:v>1.7443159927282799E-4</c:v>
                </c:pt>
                <c:pt idx="2981">
                  <c:v>1.7443153314755045E-4</c:v>
                </c:pt>
                <c:pt idx="2982">
                  <c:v>1.7443146738237267E-4</c:v>
                </c:pt>
                <c:pt idx="2983">
                  <c:v>1.7443140197534427E-4</c:v>
                </c:pt>
                <c:pt idx="2984">
                  <c:v>1.7443133692452543E-4</c:v>
                </c:pt>
                <c:pt idx="2985">
                  <c:v>1.7443127222798669E-4</c:v>
                </c:pt>
                <c:pt idx="2986">
                  <c:v>1.7443120788380908E-4</c:v>
                </c:pt>
                <c:pt idx="2987">
                  <c:v>1.7443114389008389E-4</c:v>
                </c:pt>
                <c:pt idx="2988">
                  <c:v>1.7443108024491267E-4</c:v>
                </c:pt>
                <c:pt idx="2989">
                  <c:v>1.7443101694640723E-4</c:v>
                </c:pt>
                <c:pt idx="2990">
                  <c:v>1.7443095399268956E-4</c:v>
                </c:pt>
                <c:pt idx="2991">
                  <c:v>1.7443089138189172E-4</c:v>
                </c:pt>
                <c:pt idx="2992">
                  <c:v>1.744308291121558E-4</c:v>
                </c:pt>
                <c:pt idx="2993">
                  <c:v>1.7443076718163397E-4</c:v>
                </c:pt>
                <c:pt idx="2994">
                  <c:v>1.7443070558848832E-4</c:v>
                </c:pt>
                <c:pt idx="2995">
                  <c:v>1.7443064433089077E-4</c:v>
                </c:pt>
                <c:pt idx="2996">
                  <c:v>1.7443058340702321E-4</c:v>
                </c:pt>
                <c:pt idx="2997">
                  <c:v>1.744305228150772E-4</c:v>
                </c:pt>
                <c:pt idx="2998">
                  <c:v>1.744304625532541E-4</c:v>
                </c:pt>
                <c:pt idx="2999">
                  <c:v>1.7443040261976492E-4</c:v>
                </c:pt>
                <c:pt idx="3000">
                  <c:v>1.7443034301283037E-4</c:v>
                </c:pt>
                <c:pt idx="3001">
                  <c:v>1.7443028373068066E-4</c:v>
                </c:pt>
                <c:pt idx="3002">
                  <c:v>1.7443022477155558E-4</c:v>
                </c:pt>
                <c:pt idx="3003">
                  <c:v>1.7443016613370442E-4</c:v>
                </c:pt>
                <c:pt idx="3004">
                  <c:v>1.7443010781538582E-4</c:v>
                </c:pt>
                <c:pt idx="3005">
                  <c:v>1.7443004981486788E-4</c:v>
                </c:pt>
                <c:pt idx="3006">
                  <c:v>1.74429992130428E-4</c:v>
                </c:pt>
                <c:pt idx="3007">
                  <c:v>1.7442993476035284E-4</c:v>
                </c:pt>
                <c:pt idx="3008">
                  <c:v>1.7442987770293833E-4</c:v>
                </c:pt>
                <c:pt idx="3009">
                  <c:v>1.7442982095648954E-4</c:v>
                </c:pt>
                <c:pt idx="3010">
                  <c:v>1.7442976451932071E-4</c:v>
                </c:pt>
                <c:pt idx="3011">
                  <c:v>1.7442970838975512E-4</c:v>
                </c:pt>
                <c:pt idx="3012">
                  <c:v>1.7442965256612511E-4</c:v>
                </c:pt>
                <c:pt idx="3013">
                  <c:v>1.74429597046772E-4</c:v>
                </c:pt>
                <c:pt idx="3014">
                  <c:v>1.7442954183004606E-4</c:v>
                </c:pt>
                <c:pt idx="3015">
                  <c:v>1.7442948691430643E-4</c:v>
                </c:pt>
                <c:pt idx="3016">
                  <c:v>1.744294322979211E-4</c:v>
                </c:pt>
                <c:pt idx="3017">
                  <c:v>1.7442937797926684E-4</c:v>
                </c:pt>
                <c:pt idx="3018">
                  <c:v>1.7442932395672921E-4</c:v>
                </c:pt>
                <c:pt idx="3019">
                  <c:v>1.7442927022870243E-4</c:v>
                </c:pt>
                <c:pt idx="3020">
                  <c:v>1.7442921679358938E-4</c:v>
                </c:pt>
                <c:pt idx="3021">
                  <c:v>1.7442916364980159E-4</c:v>
                </c:pt>
                <c:pt idx="3022">
                  <c:v>1.7442911079575905E-4</c:v>
                </c:pt>
                <c:pt idx="3023">
                  <c:v>1.744290582298904E-4</c:v>
                </c:pt>
                <c:pt idx="3024">
                  <c:v>1.7442900595063265E-4</c:v>
                </c:pt>
                <c:pt idx="3025">
                  <c:v>1.7442895395643128E-4</c:v>
                </c:pt>
                <c:pt idx="3026">
                  <c:v>1.7442890224574013E-4</c:v>
                </c:pt>
                <c:pt idx="3027">
                  <c:v>1.744288508170214E-4</c:v>
                </c:pt>
                <c:pt idx="3028">
                  <c:v>1.7442879966874557E-4</c:v>
                </c:pt>
                <c:pt idx="3029">
                  <c:v>1.7442874879939133E-4</c:v>
                </c:pt>
                <c:pt idx="3030">
                  <c:v>1.7442869820744563E-4</c:v>
                </c:pt>
                <c:pt idx="3031">
                  <c:v>1.7442864789140355E-4</c:v>
                </c:pt>
                <c:pt idx="3032">
                  <c:v>1.744285978497683E-4</c:v>
                </c:pt>
                <c:pt idx="3033">
                  <c:v>1.744285480810511E-4</c:v>
                </c:pt>
                <c:pt idx="3034">
                  <c:v>1.7442849858377129E-4</c:v>
                </c:pt>
                <c:pt idx="3035">
                  <c:v>1.7442844935645614E-4</c:v>
                </c:pt>
                <c:pt idx="3036">
                  <c:v>1.7442840039764087E-4</c:v>
                </c:pt>
                <c:pt idx="3037">
                  <c:v>1.744283517058686E-4</c:v>
                </c:pt>
                <c:pt idx="3038">
                  <c:v>1.7442830327969033E-4</c:v>
                </c:pt>
                <c:pt idx="3039">
                  <c:v>1.7442825511766483E-4</c:v>
                </c:pt>
                <c:pt idx="3040">
                  <c:v>1.744282072183587E-4</c:v>
                </c:pt>
                <c:pt idx="3041">
                  <c:v>1.7442815958034619E-4</c:v>
                </c:pt>
                <c:pt idx="3042">
                  <c:v>1.7442811220220935E-4</c:v>
                </c:pt>
                <c:pt idx="3043">
                  <c:v>1.7442806508253777E-4</c:v>
                </c:pt>
                <c:pt idx="3044">
                  <c:v>1.7442801821992873E-4</c:v>
                </c:pt>
                <c:pt idx="3045">
                  <c:v>1.7442797161298704E-4</c:v>
                </c:pt>
                <c:pt idx="3046">
                  <c:v>1.7442792526032501E-4</c:v>
                </c:pt>
                <c:pt idx="3047">
                  <c:v>1.7442787916056252E-4</c:v>
                </c:pt>
                <c:pt idx="3048">
                  <c:v>1.7442783331232683E-4</c:v>
                </c:pt>
                <c:pt idx="3049">
                  <c:v>1.7442778771425263E-4</c:v>
                </c:pt>
                <c:pt idx="3050">
                  <c:v>1.7442774236498194E-4</c:v>
                </c:pt>
                <c:pt idx="3051">
                  <c:v>1.7442769726316417E-4</c:v>
                </c:pt>
                <c:pt idx="3052">
                  <c:v>1.7442765240745597E-4</c:v>
                </c:pt>
                <c:pt idx="3053">
                  <c:v>1.7442760779652123E-4</c:v>
                </c:pt>
                <c:pt idx="3054">
                  <c:v>1.7442756342903113E-4</c:v>
                </c:pt>
                <c:pt idx="3055">
                  <c:v>1.7442751930366393E-4</c:v>
                </c:pt>
                <c:pt idx="3056">
                  <c:v>1.7442747541910505E-4</c:v>
                </c:pt>
                <c:pt idx="3057">
                  <c:v>1.7442743177404705E-4</c:v>
                </c:pt>
                <c:pt idx="3058">
                  <c:v>1.7442738836718948E-4</c:v>
                </c:pt>
                <c:pt idx="3059">
                  <c:v>1.7442734519723896E-4</c:v>
                </c:pt>
                <c:pt idx="3060">
                  <c:v>1.7442730226290907E-4</c:v>
                </c:pt>
                <c:pt idx="3061">
                  <c:v>1.7442725956292034E-4</c:v>
                </c:pt>
                <c:pt idx="3062">
                  <c:v>1.744272170960002E-4</c:v>
                </c:pt>
                <c:pt idx="3063">
                  <c:v>1.7442717486088291E-4</c:v>
                </c:pt>
                <c:pt idx="3064">
                  <c:v>1.7442713285630967E-4</c:v>
                </c:pt>
                <c:pt idx="3065">
                  <c:v>1.7442709108102841E-4</c:v>
                </c:pt>
                <c:pt idx="3066">
                  <c:v>1.7442704953379376E-4</c:v>
                </c:pt>
                <c:pt idx="3067">
                  <c:v>1.7442700821336722E-4</c:v>
                </c:pt>
                <c:pt idx="3068">
                  <c:v>1.7442696711851682E-4</c:v>
                </c:pt>
                <c:pt idx="3069">
                  <c:v>1.7442692624801735E-4</c:v>
                </c:pt>
                <c:pt idx="3070">
                  <c:v>1.744268856006502E-4</c:v>
                </c:pt>
                <c:pt idx="3071">
                  <c:v>1.7442684517520327E-4</c:v>
                </c:pt>
                <c:pt idx="3072">
                  <c:v>1.7442680497047113E-4</c:v>
                </c:pt>
                <c:pt idx="3073">
                  <c:v>1.7442676498525471E-4</c:v>
                </c:pt>
                <c:pt idx="3074">
                  <c:v>1.7442672521836153E-4</c:v>
                </c:pt>
                <c:pt idx="3075">
                  <c:v>1.7442668566860554E-4</c:v>
                </c:pt>
                <c:pt idx="3076">
                  <c:v>1.7442664633480703E-4</c:v>
                </c:pt>
                <c:pt idx="3077">
                  <c:v>1.7442660721579272E-4</c:v>
                </c:pt>
                <c:pt idx="3078">
                  <c:v>1.7442656831039564E-4</c:v>
                </c:pt>
                <c:pt idx="3079">
                  <c:v>1.7442652961745513E-4</c:v>
                </c:pt>
                <c:pt idx="3080">
                  <c:v>1.7442649113581682E-4</c:v>
                </c:pt>
                <c:pt idx="3081">
                  <c:v>1.7442645286433253E-4</c:v>
                </c:pt>
                <c:pt idx="3082">
                  <c:v>1.7442641480186035E-4</c:v>
                </c:pt>
                <c:pt idx="3083">
                  <c:v>1.7442637694726446E-4</c:v>
                </c:pt>
                <c:pt idx="3084">
                  <c:v>1.7442633929941526E-4</c:v>
                </c:pt>
                <c:pt idx="3085">
                  <c:v>1.7442630185718916E-4</c:v>
                </c:pt>
                <c:pt idx="3086">
                  <c:v>1.7442626461946874E-4</c:v>
                </c:pt>
                <c:pt idx="3087">
                  <c:v>1.7442622758514253E-4</c:v>
                </c:pt>
                <c:pt idx="3088">
                  <c:v>1.7442619075310511E-4</c:v>
                </c:pt>
                <c:pt idx="3089">
                  <c:v>1.7442615412225704E-4</c:v>
                </c:pt>
                <c:pt idx="3090">
                  <c:v>1.744261176915048E-4</c:v>
                </c:pt>
                <c:pt idx="3091">
                  <c:v>1.744260814597608E-4</c:v>
                </c:pt>
                <c:pt idx="3092">
                  <c:v>1.7442604542594329E-4</c:v>
                </c:pt>
                <c:pt idx="3093">
                  <c:v>1.7442600958897644E-4</c:v>
                </c:pt>
                <c:pt idx="3094">
                  <c:v>1.7442597394779012E-4</c:v>
                </c:pt>
                <c:pt idx="3095">
                  <c:v>1.7442593850132009E-4</c:v>
                </c:pt>
                <c:pt idx="3096">
                  <c:v>1.7442590324850781E-4</c:v>
                </c:pt>
                <c:pt idx="3097">
                  <c:v>1.7442586818830049E-4</c:v>
                </c:pt>
                <c:pt idx="3098">
                  <c:v>1.7442583331965099E-4</c:v>
                </c:pt>
                <c:pt idx="3099">
                  <c:v>1.7442579864151788E-4</c:v>
                </c:pt>
                <c:pt idx="3100">
                  <c:v>1.744257641528653E-4</c:v>
                </c:pt>
                <c:pt idx="3101">
                  <c:v>1.7442572985266306E-4</c:v>
                </c:pt>
                <c:pt idx="3102">
                  <c:v>1.7442569573988649E-4</c:v>
                </c:pt>
                <c:pt idx="3103">
                  <c:v>1.7442566181351648E-4</c:v>
                </c:pt>
                <c:pt idx="3104">
                  <c:v>1.744256280725394E-4</c:v>
                </c:pt>
                <c:pt idx="3105">
                  <c:v>1.7442559451594713E-4</c:v>
                </c:pt>
                <c:pt idx="3106">
                  <c:v>1.7442556114273701E-4</c:v>
                </c:pt>
                <c:pt idx="3107">
                  <c:v>1.7442552795191181E-4</c:v>
                </c:pt>
                <c:pt idx="3108">
                  <c:v>1.744254949424796E-4</c:v>
                </c:pt>
                <c:pt idx="3109">
                  <c:v>1.7442546211345395E-4</c:v>
                </c:pt>
                <c:pt idx="3110">
                  <c:v>1.7442542946385366E-4</c:v>
                </c:pt>
                <c:pt idx="3111">
                  <c:v>1.7442539699270287E-4</c:v>
                </c:pt>
                <c:pt idx="3112">
                  <c:v>1.7442536469903104E-4</c:v>
                </c:pt>
                <c:pt idx="3113">
                  <c:v>1.7442533258187279E-4</c:v>
                </c:pt>
                <c:pt idx="3114">
                  <c:v>1.7442530064026802E-4</c:v>
                </c:pt>
                <c:pt idx="3115">
                  <c:v>1.7442526887326184E-4</c:v>
                </c:pt>
                <c:pt idx="3116">
                  <c:v>1.7442523727990449E-4</c:v>
                </c:pt>
                <c:pt idx="3117">
                  <c:v>1.7442520585925136E-4</c:v>
                </c:pt>
                <c:pt idx="3118">
                  <c:v>1.7442517461036292E-4</c:v>
                </c:pt>
                <c:pt idx="3119">
                  <c:v>1.7442514353230477E-4</c:v>
                </c:pt>
                <c:pt idx="3120">
                  <c:v>1.7442511262414755E-4</c:v>
                </c:pt>
                <c:pt idx="3121">
                  <c:v>1.744250818849669E-4</c:v>
                </c:pt>
                <c:pt idx="3122">
                  <c:v>1.744250513138435E-4</c:v>
                </c:pt>
                <c:pt idx="3123">
                  <c:v>1.7442502090986295E-4</c:v>
                </c:pt>
                <c:pt idx="3124">
                  <c:v>1.7442499067211588E-4</c:v>
                </c:pt>
                <c:pt idx="3125">
                  <c:v>1.7442495631708177E-4</c:v>
                </c:pt>
                <c:pt idx="3126">
                  <c:v>1.7442492643250976E-4</c:v>
                </c:pt>
                <c:pt idx="3127">
                  <c:v>1.7442489671134494E-4</c:v>
                </c:pt>
                <c:pt idx="3128">
                  <c:v>1.7442486715269815E-4</c:v>
                </c:pt>
                <c:pt idx="3129">
                  <c:v>1.7442483775568493E-4</c:v>
                </c:pt>
                <c:pt idx="3130">
                  <c:v>1.7442480851942574E-4</c:v>
                </c:pt>
                <c:pt idx="3131">
                  <c:v>1.7442477944304568E-4</c:v>
                </c:pt>
                <c:pt idx="3132">
                  <c:v>1.7442475052567466E-4</c:v>
                </c:pt>
                <c:pt idx="3133">
                  <c:v>1.7442472176644726E-4</c:v>
                </c:pt>
                <c:pt idx="3134">
                  <c:v>1.7442469316450283E-4</c:v>
                </c:pt>
                <c:pt idx="3135">
                  <c:v>1.7442466471898521E-4</c:v>
                </c:pt>
                <c:pt idx="3136">
                  <c:v>1.7442463642904305E-4</c:v>
                </c:pt>
                <c:pt idx="3137">
                  <c:v>1.7442460829382949E-4</c:v>
                </c:pt>
                <c:pt idx="3138">
                  <c:v>1.7442458031250233E-4</c:v>
                </c:pt>
                <c:pt idx="3139">
                  <c:v>1.7442455248422388E-4</c:v>
                </c:pt>
                <c:pt idx="3140">
                  <c:v>1.7442452480816097E-4</c:v>
                </c:pt>
                <c:pt idx="3141">
                  <c:v>1.7442449728348504E-4</c:v>
                </c:pt>
                <c:pt idx="3142">
                  <c:v>1.7442446990937189E-4</c:v>
                </c:pt>
                <c:pt idx="3143">
                  <c:v>1.7442444268500186E-4</c:v>
                </c:pt>
                <c:pt idx="3144">
                  <c:v>1.7442441560955969E-4</c:v>
                </c:pt>
                <c:pt idx="3145">
                  <c:v>1.744243886822346E-4</c:v>
                </c:pt>
                <c:pt idx="3146">
                  <c:v>1.7442436190222009E-4</c:v>
                </c:pt>
                <c:pt idx="3147">
                  <c:v>1.7442433526871414E-4</c:v>
                </c:pt>
                <c:pt idx="3148">
                  <c:v>1.7442430878091897E-4</c:v>
                </c:pt>
                <c:pt idx="3149">
                  <c:v>1.7442428243804123E-4</c:v>
                </c:pt>
                <c:pt idx="3150">
                  <c:v>1.7442425623929176E-4</c:v>
                </c:pt>
                <c:pt idx="3151">
                  <c:v>1.7442423018388574E-4</c:v>
                </c:pt>
                <c:pt idx="3152">
                  <c:v>1.7442420427104258E-4</c:v>
                </c:pt>
                <c:pt idx="3153">
                  <c:v>1.7442417849998593E-4</c:v>
                </c:pt>
                <c:pt idx="3154">
                  <c:v>1.7442415286994363E-4</c:v>
                </c:pt>
                <c:pt idx="3155">
                  <c:v>1.744241273801477E-4</c:v>
                </c:pt>
                <c:pt idx="3156">
                  <c:v>1.7442410202983432E-4</c:v>
                </c:pt>
                <c:pt idx="3157">
                  <c:v>1.7442407681824383E-4</c:v>
                </c:pt>
                <c:pt idx="3158">
                  <c:v>1.7442405174462067E-4</c:v>
                </c:pt>
                <c:pt idx="3159">
                  <c:v>1.7442402325702712E-4</c:v>
                </c:pt>
                <c:pt idx="3160">
                  <c:v>1.74423998476523E-4</c:v>
                </c:pt>
                <c:pt idx="3161">
                  <c:v>1.744239738316381E-4</c:v>
                </c:pt>
                <c:pt idx="3162">
                  <c:v>1.7442394932163372E-4</c:v>
                </c:pt>
                <c:pt idx="3163">
                  <c:v>1.7442392494577508E-4</c:v>
                </c:pt>
                <c:pt idx="3164">
                  <c:v>1.7442390070333144E-4</c:v>
                </c:pt>
                <c:pt idx="3165">
                  <c:v>1.7442387659357599E-4</c:v>
                </c:pt>
                <c:pt idx="3166">
                  <c:v>1.7442385261578586E-4</c:v>
                </c:pt>
                <c:pt idx="3167">
                  <c:v>1.7442382876924211E-4</c:v>
                </c:pt>
                <c:pt idx="3168">
                  <c:v>1.7442380505322967E-4</c:v>
                </c:pt>
                <c:pt idx="3169">
                  <c:v>1.7442378146703734E-4</c:v>
                </c:pt>
                <c:pt idx="3170">
                  <c:v>1.7442375800995786E-4</c:v>
                </c:pt>
                <c:pt idx="3171">
                  <c:v>1.744237346812877E-4</c:v>
                </c:pt>
                <c:pt idx="3172">
                  <c:v>1.7442371148032715E-4</c:v>
                </c:pt>
                <c:pt idx="3173">
                  <c:v>1.744236884063804E-4</c:v>
                </c:pt>
                <c:pt idx="3174">
                  <c:v>1.7442366545875526E-4</c:v>
                </c:pt>
                <c:pt idx="3175">
                  <c:v>1.744236426367634E-4</c:v>
                </c:pt>
                <c:pt idx="3176">
                  <c:v>1.7442361993972018E-4</c:v>
                </c:pt>
                <c:pt idx="3177">
                  <c:v>1.7442359736694469E-4</c:v>
                </c:pt>
                <c:pt idx="3178">
                  <c:v>1.7442357491775969E-4</c:v>
                </c:pt>
                <c:pt idx="3179">
                  <c:v>1.744235525914916E-4</c:v>
                </c:pt>
                <c:pt idx="3180">
                  <c:v>1.7442353038747056E-4</c:v>
                </c:pt>
                <c:pt idx="3181">
                  <c:v>1.7442350830503025E-4</c:v>
                </c:pt>
                <c:pt idx="3182">
                  <c:v>1.7442348634350802E-4</c:v>
                </c:pt>
                <c:pt idx="3183">
                  <c:v>1.7442346450224479E-4</c:v>
                </c:pt>
                <c:pt idx="3184">
                  <c:v>1.7442344278058509E-4</c:v>
                </c:pt>
                <c:pt idx="3185">
                  <c:v>1.7442342117787696E-4</c:v>
                </c:pt>
                <c:pt idx="3186">
                  <c:v>1.7442339969347197E-4</c:v>
                </c:pt>
                <c:pt idx="3187">
                  <c:v>1.7442337832672525E-4</c:v>
                </c:pt>
                <c:pt idx="3188">
                  <c:v>1.7442335707699538E-4</c:v>
                </c:pt>
                <c:pt idx="3189">
                  <c:v>1.7442333594364445E-4</c:v>
                </c:pt>
                <c:pt idx="3190">
                  <c:v>1.7442331492603804E-4</c:v>
                </c:pt>
                <c:pt idx="3191">
                  <c:v>1.7442329402354506E-4</c:v>
                </c:pt>
                <c:pt idx="3192">
                  <c:v>1.7442327323553798E-4</c:v>
                </c:pt>
                <c:pt idx="3193">
                  <c:v>1.7442325256139256E-4</c:v>
                </c:pt>
                <c:pt idx="3194">
                  <c:v>1.7442323200048801E-4</c:v>
                </c:pt>
                <c:pt idx="3195">
                  <c:v>1.7442321155220687E-4</c:v>
                </c:pt>
                <c:pt idx="3196">
                  <c:v>1.7442319121593509E-4</c:v>
                </c:pt>
                <c:pt idx="3197">
                  <c:v>1.7442317099106188E-4</c:v>
                </c:pt>
                <c:pt idx="3198">
                  <c:v>1.7442315087697979E-4</c:v>
                </c:pt>
                <c:pt idx="3199">
                  <c:v>1.7442313087308469E-4</c:v>
                </c:pt>
                <c:pt idx="3200">
                  <c:v>1.7442311097877567E-4</c:v>
                </c:pt>
                <c:pt idx="3201">
                  <c:v>1.7442309119345515E-4</c:v>
                </c:pt>
                <c:pt idx="3202">
                  <c:v>1.7442307151652872E-4</c:v>
                </c:pt>
                <c:pt idx="3203">
                  <c:v>1.7442305194740527E-4</c:v>
                </c:pt>
                <c:pt idx="3204">
                  <c:v>1.7442303248549682E-4</c:v>
                </c:pt>
                <c:pt idx="3205">
                  <c:v>1.7442301313021864E-4</c:v>
                </c:pt>
                <c:pt idx="3206">
                  <c:v>1.7442299388098912E-4</c:v>
                </c:pt>
                <c:pt idx="3207">
                  <c:v>1.7442297473722987E-4</c:v>
                </c:pt>
                <c:pt idx="3208">
                  <c:v>1.7442295569836561E-4</c:v>
                </c:pt>
                <c:pt idx="3209">
                  <c:v>1.7442293676382415E-4</c:v>
                </c:pt>
                <c:pt idx="3210">
                  <c:v>1.7442291793303644E-4</c:v>
                </c:pt>
                <c:pt idx="3211">
                  <c:v>1.7442289653845573E-4</c:v>
                </c:pt>
                <c:pt idx="3212">
                  <c:v>1.744228779280956E-4</c:v>
                </c:pt>
                <c:pt idx="3213">
                  <c:v>1.7442285941972078E-4</c:v>
                </c:pt>
                <c:pt idx="3214">
                  <c:v>1.7442284101277489E-4</c:v>
                </c:pt>
                <c:pt idx="3215">
                  <c:v>1.7442282270670458E-4</c:v>
                </c:pt>
                <c:pt idx="3216">
                  <c:v>1.7442280450095948E-4</c:v>
                </c:pt>
                <c:pt idx="3217">
                  <c:v>1.7442278639499226E-4</c:v>
                </c:pt>
                <c:pt idx="3218">
                  <c:v>1.7442276838825849E-4</c:v>
                </c:pt>
                <c:pt idx="3219">
                  <c:v>1.7442275048021677E-4</c:v>
                </c:pt>
                <c:pt idx="3220">
                  <c:v>1.7442273267032857E-4</c:v>
                </c:pt>
                <c:pt idx="3221">
                  <c:v>1.7442271495805834E-4</c:v>
                </c:pt>
                <c:pt idx="3222">
                  <c:v>1.7442269734287339E-4</c:v>
                </c:pt>
                <c:pt idx="3223">
                  <c:v>1.7442267982424394E-4</c:v>
                </c:pt>
                <c:pt idx="3224">
                  <c:v>1.7442265248878431E-4</c:v>
                </c:pt>
                <c:pt idx="3225">
                  <c:v>1.7442263521602789E-4</c:v>
                </c:pt>
                <c:pt idx="3226">
                  <c:v>1.744226180379583E-4</c:v>
                </c:pt>
                <c:pt idx="3227">
                  <c:v>1.7442260095405879E-4</c:v>
                </c:pt>
                <c:pt idx="3228">
                  <c:v>1.7442258396381538E-4</c:v>
                </c:pt>
                <c:pt idx="3229">
                  <c:v>1.7442256706671694E-4</c:v>
                </c:pt>
                <c:pt idx="3230">
                  <c:v>1.7442255026225506E-4</c:v>
                </c:pt>
                <c:pt idx="3231">
                  <c:v>1.7442253354992414E-4</c:v>
                </c:pt>
                <c:pt idx="3232">
                  <c:v>1.744225169292213E-4</c:v>
                </c:pt>
                <c:pt idx="3233">
                  <c:v>1.7442250039964639E-4</c:v>
                </c:pt>
                <c:pt idx="3234">
                  <c:v>1.74422483960702E-4</c:v>
                </c:pt>
                <c:pt idx="3235">
                  <c:v>1.7442246761189338E-4</c:v>
                </c:pt>
                <c:pt idx="3236">
                  <c:v>1.7442245135272847E-4</c:v>
                </c:pt>
                <c:pt idx="3237">
                  <c:v>1.7442243518271794E-4</c:v>
                </c:pt>
                <c:pt idx="3238">
                  <c:v>1.7442241910137508E-4</c:v>
                </c:pt>
                <c:pt idx="3239">
                  <c:v>1.7442240310821578E-4</c:v>
                </c:pt>
                <c:pt idx="3240">
                  <c:v>1.7442238720275866E-4</c:v>
                </c:pt>
                <c:pt idx="3241">
                  <c:v>1.7442237138452484E-4</c:v>
                </c:pt>
                <c:pt idx="3242">
                  <c:v>1.7442235565303814E-4</c:v>
                </c:pt>
                <c:pt idx="3243">
                  <c:v>1.7442234000782491E-4</c:v>
                </c:pt>
                <c:pt idx="3244">
                  <c:v>1.744223244484141E-4</c:v>
                </c:pt>
                <c:pt idx="3245">
                  <c:v>1.744223089743372E-4</c:v>
                </c:pt>
                <c:pt idx="3246">
                  <c:v>1.7442229358512825E-4</c:v>
                </c:pt>
                <c:pt idx="3247">
                  <c:v>1.7442227828032381E-4</c:v>
                </c:pt>
                <c:pt idx="3248">
                  <c:v>1.74422263059463E-4</c:v>
                </c:pt>
                <c:pt idx="3249">
                  <c:v>1.7442224792208738E-4</c:v>
                </c:pt>
                <c:pt idx="3250">
                  <c:v>1.744222328677411E-4</c:v>
                </c:pt>
                <c:pt idx="3251">
                  <c:v>1.7442221789597067E-4</c:v>
                </c:pt>
                <c:pt idx="3252">
                  <c:v>1.7442220300632513E-4</c:v>
                </c:pt>
                <c:pt idx="3253">
                  <c:v>1.7442218819835597E-4</c:v>
                </c:pt>
                <c:pt idx="3254">
                  <c:v>1.7442217347161712E-4</c:v>
                </c:pt>
                <c:pt idx="3255">
                  <c:v>1.7442215882566489E-4</c:v>
                </c:pt>
                <c:pt idx="3256">
                  <c:v>1.7442214426005803E-4</c:v>
                </c:pt>
                <c:pt idx="3257">
                  <c:v>1.7442212977435771E-4</c:v>
                </c:pt>
                <c:pt idx="3258">
                  <c:v>1.7442211536812746E-4</c:v>
                </c:pt>
                <c:pt idx="3259">
                  <c:v>1.7442210104093319E-4</c:v>
                </c:pt>
                <c:pt idx="3260">
                  <c:v>1.7442208679234317E-4</c:v>
                </c:pt>
                <c:pt idx="3261">
                  <c:v>1.7442207262192801E-4</c:v>
                </c:pt>
                <c:pt idx="3262">
                  <c:v>1.7442205852926065E-4</c:v>
                </c:pt>
                <c:pt idx="3263">
                  <c:v>1.7442204451391635E-4</c:v>
                </c:pt>
                <c:pt idx="3264">
                  <c:v>1.7442203057547271E-4</c:v>
                </c:pt>
                <c:pt idx="3265">
                  <c:v>1.744220167135096E-4</c:v>
                </c:pt>
                <c:pt idx="3266">
                  <c:v>1.7442200292760917E-4</c:v>
                </c:pt>
                <c:pt idx="3267">
                  <c:v>1.7442198921735583E-4</c:v>
                </c:pt>
                <c:pt idx="3268">
                  <c:v>1.7442197558233631E-4</c:v>
                </c:pt>
                <c:pt idx="3269">
                  <c:v>1.7442196202213951E-4</c:v>
                </c:pt>
                <c:pt idx="3270">
                  <c:v>1.7442194853635663E-4</c:v>
                </c:pt>
                <c:pt idx="3271">
                  <c:v>1.7442193512458103E-4</c:v>
                </c:pt>
                <c:pt idx="3272">
                  <c:v>1.7442192178640834E-4</c:v>
                </c:pt>
                <c:pt idx="3273">
                  <c:v>1.7442190852143635E-4</c:v>
                </c:pt>
                <c:pt idx="3274">
                  <c:v>1.7442189532926506E-4</c:v>
                </c:pt>
                <c:pt idx="3275">
                  <c:v>1.7442188220949663E-4</c:v>
                </c:pt>
                <c:pt idx="3276">
                  <c:v>1.7442186916173541E-4</c:v>
                </c:pt>
                <c:pt idx="3277">
                  <c:v>1.7442185618558783E-4</c:v>
                </c:pt>
                <c:pt idx="3278">
                  <c:v>1.7442184328066255E-4</c:v>
                </c:pt>
                <c:pt idx="3279">
                  <c:v>1.744218304465703E-4</c:v>
                </c:pt>
                <c:pt idx="3280">
                  <c:v>1.7442181768292396E-4</c:v>
                </c:pt>
                <c:pt idx="3281">
                  <c:v>1.7442180498933852E-4</c:v>
                </c:pt>
                <c:pt idx="3282">
                  <c:v>1.7442179236543099E-4</c:v>
                </c:pt>
                <c:pt idx="3283">
                  <c:v>1.7442177981082056E-4</c:v>
                </c:pt>
                <c:pt idx="3284">
                  <c:v>1.7442176732512845E-4</c:v>
                </c:pt>
                <c:pt idx="3285">
                  <c:v>1.7442175490797791E-4</c:v>
                </c:pt>
                <c:pt idx="3286">
                  <c:v>1.7442174255899432E-4</c:v>
                </c:pt>
                <c:pt idx="3287">
                  <c:v>1.7442173027780501E-4</c:v>
                </c:pt>
                <c:pt idx="3288">
                  <c:v>1.7442171806403937E-4</c:v>
                </c:pt>
                <c:pt idx="3289">
                  <c:v>1.7442170591732881E-4</c:v>
                </c:pt>
                <c:pt idx="3290">
                  <c:v>1.7442169383730677E-4</c:v>
                </c:pt>
                <c:pt idx="3291">
                  <c:v>1.7442168182360866E-4</c:v>
                </c:pt>
                <c:pt idx="3292">
                  <c:v>1.7442166987587186E-4</c:v>
                </c:pt>
                <c:pt idx="3293">
                  <c:v>1.7442165799373574E-4</c:v>
                </c:pt>
                <c:pt idx="3294">
                  <c:v>1.7442164617684162E-4</c:v>
                </c:pt>
                <c:pt idx="3295">
                  <c:v>1.7442163442483281E-4</c:v>
                </c:pt>
                <c:pt idx="3296">
                  <c:v>1.7442162273735451E-4</c:v>
                </c:pt>
                <c:pt idx="3297">
                  <c:v>1.7442161111405385E-4</c:v>
                </c:pt>
                <c:pt idx="3298">
                  <c:v>1.7442159955457996E-4</c:v>
                </c:pt>
                <c:pt idx="3299">
                  <c:v>1.7442158805858378E-4</c:v>
                </c:pt>
                <c:pt idx="3300">
                  <c:v>1.7442157662571819E-4</c:v>
                </c:pt>
                <c:pt idx="3301">
                  <c:v>1.7442156525563797E-4</c:v>
                </c:pt>
                <c:pt idx="3302">
                  <c:v>1.7442155394799979E-4</c:v>
                </c:pt>
                <c:pt idx="3303">
                  <c:v>1.7442154270246211E-4</c:v>
                </c:pt>
                <c:pt idx="3304">
                  <c:v>1.7442153151868539E-4</c:v>
                </c:pt>
                <c:pt idx="3305">
                  <c:v>1.7442152039633178E-4</c:v>
                </c:pt>
                <c:pt idx="3306">
                  <c:v>1.7442150933506538E-4</c:v>
                </c:pt>
                <c:pt idx="3307">
                  <c:v>1.7442149833455208E-4</c:v>
                </c:pt>
                <c:pt idx="3308">
                  <c:v>1.7442148739445958E-4</c:v>
                </c:pt>
                <c:pt idx="3309">
                  <c:v>1.7442147651445738E-4</c:v>
                </c:pt>
                <c:pt idx="3310">
                  <c:v>1.7442146569421685E-4</c:v>
                </c:pt>
                <c:pt idx="3311">
                  <c:v>1.7442145493341108E-4</c:v>
                </c:pt>
                <c:pt idx="3312">
                  <c:v>1.7442144423171493E-4</c:v>
                </c:pt>
                <c:pt idx="3313">
                  <c:v>1.7442143358880507E-4</c:v>
                </c:pt>
                <c:pt idx="3314">
                  <c:v>1.7442142300435994E-4</c:v>
                </c:pt>
                <c:pt idx="3315">
                  <c:v>1.744214124780597E-4</c:v>
                </c:pt>
                <c:pt idx="3316">
                  <c:v>1.7442140200958623E-4</c:v>
                </c:pt>
                <c:pt idx="3317">
                  <c:v>1.744213915986232E-4</c:v>
                </c:pt>
                <c:pt idx="3318">
                  <c:v>1.7442138124485596E-4</c:v>
                </c:pt>
                <c:pt idx="3319">
                  <c:v>1.744213709479716E-4</c:v>
                </c:pt>
                <c:pt idx="3320">
                  <c:v>1.7442136070765888E-4</c:v>
                </c:pt>
                <c:pt idx="3321">
                  <c:v>1.7442135052360831E-4</c:v>
                </c:pt>
                <c:pt idx="3322">
                  <c:v>1.7442134039551203E-4</c:v>
                </c:pt>
                <c:pt idx="3323">
                  <c:v>1.7442133032306387E-4</c:v>
                </c:pt>
                <c:pt idx="3324">
                  <c:v>1.7442132030595934E-4</c:v>
                </c:pt>
                <c:pt idx="3325">
                  <c:v>1.7442131034389564E-4</c:v>
                </c:pt>
                <c:pt idx="3326">
                  <c:v>1.7442130043657152E-4</c:v>
                </c:pt>
                <c:pt idx="3327">
                  <c:v>1.744212905836875E-4</c:v>
                </c:pt>
                <c:pt idx="3328">
                  <c:v>1.744212807849456E-4</c:v>
                </c:pt>
                <c:pt idx="3329">
                  <c:v>1.7442127104004958E-4</c:v>
                </c:pt>
                <c:pt idx="3330">
                  <c:v>1.7442126134870471E-4</c:v>
                </c:pt>
                <c:pt idx="3331">
                  <c:v>1.7442125171061797E-4</c:v>
                </c:pt>
                <c:pt idx="3332">
                  <c:v>1.7442124212549784E-4</c:v>
                </c:pt>
                <c:pt idx="3333">
                  <c:v>1.7442123259305445E-4</c:v>
                </c:pt>
                <c:pt idx="3334">
                  <c:v>1.744212231129995E-4</c:v>
                </c:pt>
                <c:pt idx="3335">
                  <c:v>1.7442121368504624E-4</c:v>
                </c:pt>
                <c:pt idx="3336">
                  <c:v>1.7442120430890949E-4</c:v>
                </c:pt>
                <c:pt idx="3337">
                  <c:v>1.7442119498430563E-4</c:v>
                </c:pt>
                <c:pt idx="3338">
                  <c:v>1.7442118571095257E-4</c:v>
                </c:pt>
                <c:pt idx="3339">
                  <c:v>1.7442117648856979E-4</c:v>
                </c:pt>
                <c:pt idx="3340">
                  <c:v>1.7442116731687825E-4</c:v>
                </c:pt>
                <c:pt idx="3341">
                  <c:v>1.7442115819560046E-4</c:v>
                </c:pt>
                <c:pt idx="3342">
                  <c:v>1.7442114912446046E-4</c:v>
                </c:pt>
                <c:pt idx="3343">
                  <c:v>1.7442114010318376E-4</c:v>
                </c:pt>
                <c:pt idx="3344">
                  <c:v>1.7442113113149739E-4</c:v>
                </c:pt>
                <c:pt idx="3345">
                  <c:v>1.7442112220912985E-4</c:v>
                </c:pt>
                <c:pt idx="3346">
                  <c:v>1.744211133358111E-4</c:v>
                </c:pt>
                <c:pt idx="3347">
                  <c:v>1.7442110451127262E-4</c:v>
                </c:pt>
                <c:pt idx="3348">
                  <c:v>1.7442109573524736E-4</c:v>
                </c:pt>
                <c:pt idx="3349">
                  <c:v>1.7442108700746963E-4</c:v>
                </c:pt>
                <c:pt idx="3350">
                  <c:v>1.7442107832767531E-4</c:v>
                </c:pt>
                <c:pt idx="3351">
                  <c:v>1.744210696956016E-4</c:v>
                </c:pt>
                <c:pt idx="3352">
                  <c:v>1.7442106111098727E-4</c:v>
                </c:pt>
                <c:pt idx="3353">
                  <c:v>1.7442105257357241E-4</c:v>
                </c:pt>
                <c:pt idx="3354">
                  <c:v>1.7442104408309854E-4</c:v>
                </c:pt>
                <c:pt idx="3355">
                  <c:v>1.7442103563930863E-4</c:v>
                </c:pt>
                <c:pt idx="3356">
                  <c:v>1.74421027241947E-4</c:v>
                </c:pt>
                <c:pt idx="3357">
                  <c:v>1.7442101889075942E-4</c:v>
                </c:pt>
                <c:pt idx="3358">
                  <c:v>1.7442101058549297E-4</c:v>
                </c:pt>
                <c:pt idx="3359">
                  <c:v>1.7442100232589622E-4</c:v>
                </c:pt>
                <c:pt idx="3360">
                  <c:v>1.7442099411171897E-4</c:v>
                </c:pt>
                <c:pt idx="3361">
                  <c:v>1.7442098594271251E-4</c:v>
                </c:pt>
                <c:pt idx="3362">
                  <c:v>1.7442097781862945E-4</c:v>
                </c:pt>
                <c:pt idx="3363">
                  <c:v>1.7442096973922368E-4</c:v>
                </c:pt>
                <c:pt idx="3364">
                  <c:v>1.7442096170425052E-4</c:v>
                </c:pt>
                <c:pt idx="3365">
                  <c:v>1.7442095371346657E-4</c:v>
                </c:pt>
                <c:pt idx="3366">
                  <c:v>1.7442094576662981E-4</c:v>
                </c:pt>
                <c:pt idx="3367">
                  <c:v>1.7442093786349948E-4</c:v>
                </c:pt>
                <c:pt idx="3368">
                  <c:v>1.7442093000383615E-4</c:v>
                </c:pt>
                <c:pt idx="3369">
                  <c:v>1.7442092218740175E-4</c:v>
                </c:pt>
                <c:pt idx="3370">
                  <c:v>1.7442091441395943E-4</c:v>
                </c:pt>
                <c:pt idx="3371">
                  <c:v>1.7442090668327365E-4</c:v>
                </c:pt>
                <c:pt idx="3372">
                  <c:v>1.7442089899511021E-4</c:v>
                </c:pt>
                <c:pt idx="3373">
                  <c:v>1.7442089134923609E-4</c:v>
                </c:pt>
                <c:pt idx="3374">
                  <c:v>1.7442088374541967E-4</c:v>
                </c:pt>
                <c:pt idx="3375">
                  <c:v>1.7442087618343047E-4</c:v>
                </c:pt>
                <c:pt idx="3376">
                  <c:v>1.7442086866303934E-4</c:v>
                </c:pt>
                <c:pt idx="3377">
                  <c:v>1.7442086118401836E-4</c:v>
                </c:pt>
                <c:pt idx="3378">
                  <c:v>1.7442085374614084E-4</c:v>
                </c:pt>
                <c:pt idx="3379">
                  <c:v>1.7442084634918133E-4</c:v>
                </c:pt>
                <c:pt idx="3380">
                  <c:v>1.7442083899291562E-4</c:v>
                </c:pt>
                <c:pt idx="3381">
                  <c:v>1.7442083167712075E-4</c:v>
                </c:pt>
                <c:pt idx="3382">
                  <c:v>1.7442082440157489E-4</c:v>
                </c:pt>
                <c:pt idx="3383">
                  <c:v>1.7442081716605753E-4</c:v>
                </c:pt>
                <c:pt idx="3384">
                  <c:v>1.7442080997034931E-4</c:v>
                </c:pt>
                <c:pt idx="3385">
                  <c:v>1.7442080281423203E-4</c:v>
                </c:pt>
                <c:pt idx="3386">
                  <c:v>1.7442079569748872E-4</c:v>
                </c:pt>
                <c:pt idx="3387">
                  <c:v>1.7442078861990362E-4</c:v>
                </c:pt>
                <c:pt idx="3388">
                  <c:v>1.7442078158126209E-4</c:v>
                </c:pt>
                <c:pt idx="3389">
                  <c:v>1.7442077458135072E-4</c:v>
                </c:pt>
                <c:pt idx="3390">
                  <c:v>1.7442076761995721E-4</c:v>
                </c:pt>
                <c:pt idx="3391">
                  <c:v>1.7442076069687043E-4</c:v>
                </c:pt>
                <c:pt idx="3392">
                  <c:v>1.7442075381188043E-4</c:v>
                </c:pt>
                <c:pt idx="3393">
                  <c:v>1.7442074696477842E-4</c:v>
                </c:pt>
                <c:pt idx="3394">
                  <c:v>1.7442074015535666E-4</c:v>
                </c:pt>
                <c:pt idx="3395">
                  <c:v>1.7442073338340864E-4</c:v>
                </c:pt>
                <c:pt idx="3396">
                  <c:v>1.744207266487289E-4</c:v>
                </c:pt>
                <c:pt idx="3397">
                  <c:v>1.7442071995111321E-4</c:v>
                </c:pt>
                <c:pt idx="3398">
                  <c:v>1.7442071329035834E-4</c:v>
                </c:pt>
                <c:pt idx="3399">
                  <c:v>1.7442070666626221E-4</c:v>
                </c:pt>
                <c:pt idx="3400">
                  <c:v>1.7442070007862384E-4</c:v>
                </c:pt>
                <c:pt idx="3401">
                  <c:v>1.7442069352724339E-4</c:v>
                </c:pt>
                <c:pt idx="3402">
                  <c:v>1.7442068701192207E-4</c:v>
                </c:pt>
                <c:pt idx="3403">
                  <c:v>1.7442068053246214E-4</c:v>
                </c:pt>
                <c:pt idx="3404">
                  <c:v>1.7442067408866702E-4</c:v>
                </c:pt>
                <c:pt idx="3405">
                  <c:v>1.7442066768034116E-4</c:v>
                </c:pt>
                <c:pt idx="3406">
                  <c:v>1.7442066130729004E-4</c:v>
                </c:pt>
                <c:pt idx="3407">
                  <c:v>1.7442065496932029E-4</c:v>
                </c:pt>
                <c:pt idx="3408">
                  <c:v>1.7442064866623954E-4</c:v>
                </c:pt>
                <c:pt idx="3409">
                  <c:v>1.7442064239785643E-4</c:v>
                </c:pt>
                <c:pt idx="3410">
                  <c:v>1.7442063616398076E-4</c:v>
                </c:pt>
                <c:pt idx="3411">
                  <c:v>1.7442062996442324E-4</c:v>
                </c:pt>
                <c:pt idx="3412">
                  <c:v>1.7442062379899572E-4</c:v>
                </c:pt>
                <c:pt idx="3413">
                  <c:v>1.74420617667511E-4</c:v>
                </c:pt>
                <c:pt idx="3414">
                  <c:v>1.7442061156978296E-4</c:v>
                </c:pt>
                <c:pt idx="3415">
                  <c:v>1.7442060550562646E-4</c:v>
                </c:pt>
                <c:pt idx="3416">
                  <c:v>1.7442059947485737E-4</c:v>
                </c:pt>
                <c:pt idx="3417">
                  <c:v>1.7442059347729257E-4</c:v>
                </c:pt>
                <c:pt idx="3418">
                  <c:v>1.7442058751274998E-4</c:v>
                </c:pt>
                <c:pt idx="3419">
                  <c:v>1.7442058073633291E-4</c:v>
                </c:pt>
                <c:pt idx="3420">
                  <c:v>1.7442057484194352E-4</c:v>
                </c:pt>
                <c:pt idx="3421">
                  <c:v>1.7442056898001041E-4</c:v>
                </c:pt>
                <c:pt idx="3422">
                  <c:v>1.7442056315035556E-4</c:v>
                </c:pt>
                <c:pt idx="3423">
                  <c:v>1.7442055735280188E-4</c:v>
                </c:pt>
                <c:pt idx="3424">
                  <c:v>1.7442055158717332E-4</c:v>
                </c:pt>
                <c:pt idx="3425">
                  <c:v>1.7442054585329475E-4</c:v>
                </c:pt>
                <c:pt idx="3426">
                  <c:v>1.7442054015099197E-4</c:v>
                </c:pt>
                <c:pt idx="3427">
                  <c:v>1.7442053448009175E-4</c:v>
                </c:pt>
                <c:pt idx="3428">
                  <c:v>1.7442052884042187E-4</c:v>
                </c:pt>
                <c:pt idx="3429">
                  <c:v>1.7442052323181096E-4</c:v>
                </c:pt>
                <c:pt idx="3430">
                  <c:v>1.7442051765408862E-4</c:v>
                </c:pt>
                <c:pt idx="3431">
                  <c:v>1.7442051210708539E-4</c:v>
                </c:pt>
                <c:pt idx="3432">
                  <c:v>1.7442050659063275E-4</c:v>
                </c:pt>
                <c:pt idx="3433">
                  <c:v>1.7442050110456306E-4</c:v>
                </c:pt>
                <c:pt idx="3434">
                  <c:v>1.744204956487096E-4</c:v>
                </c:pt>
                <c:pt idx="3435">
                  <c:v>1.7442049022290659E-4</c:v>
                </c:pt>
                <c:pt idx="3436">
                  <c:v>1.7442048482698916E-4</c:v>
                </c:pt>
                <c:pt idx="3437">
                  <c:v>1.7442047946079331E-4</c:v>
                </c:pt>
                <c:pt idx="3438">
                  <c:v>1.7442047412415592E-4</c:v>
                </c:pt>
                <c:pt idx="3439">
                  <c:v>1.7442046881691484E-4</c:v>
                </c:pt>
                <c:pt idx="3440">
                  <c:v>1.7442046353890873E-4</c:v>
                </c:pt>
                <c:pt idx="3441">
                  <c:v>1.7442045828997718E-4</c:v>
                </c:pt>
                <c:pt idx="3442">
                  <c:v>1.7442045306996059E-4</c:v>
                </c:pt>
                <c:pt idx="3443">
                  <c:v>1.744204478787003E-4</c:v>
                </c:pt>
                <c:pt idx="3444">
                  <c:v>1.744204427160385E-4</c:v>
                </c:pt>
                <c:pt idx="3445">
                  <c:v>1.7442043758181822E-4</c:v>
                </c:pt>
                <c:pt idx="3446">
                  <c:v>1.7442043247588339E-4</c:v>
                </c:pt>
                <c:pt idx="3447">
                  <c:v>1.7442042739807876E-4</c:v>
                </c:pt>
                <c:pt idx="3448">
                  <c:v>1.7442042234824991E-4</c:v>
                </c:pt>
                <c:pt idx="3449">
                  <c:v>1.7442041732624328E-4</c:v>
                </c:pt>
                <c:pt idx="3450">
                  <c:v>1.744204123319062E-4</c:v>
                </c:pt>
                <c:pt idx="3451">
                  <c:v>1.7442040736508679E-4</c:v>
                </c:pt>
                <c:pt idx="3452">
                  <c:v>1.7442040242563397E-4</c:v>
                </c:pt>
                <c:pt idx="3453">
                  <c:v>1.7442039751339752E-4</c:v>
                </c:pt>
                <c:pt idx="3454">
                  <c:v>1.7442039262822808E-4</c:v>
                </c:pt>
                <c:pt idx="3455">
                  <c:v>1.7442038776997702E-4</c:v>
                </c:pt>
                <c:pt idx="3456">
                  <c:v>1.7442038293849659E-4</c:v>
                </c:pt>
                <c:pt idx="3457">
                  <c:v>1.7442037813363982E-4</c:v>
                </c:pt>
                <c:pt idx="3458">
                  <c:v>1.7442037335526055E-4</c:v>
                </c:pt>
                <c:pt idx="3459">
                  <c:v>1.7442036860321344E-4</c:v>
                </c:pt>
                <c:pt idx="3460">
                  <c:v>1.7442036387735389E-4</c:v>
                </c:pt>
                <c:pt idx="3461">
                  <c:v>1.7442035917753814E-4</c:v>
                </c:pt>
                <c:pt idx="3462">
                  <c:v>1.7442035450362321E-4</c:v>
                </c:pt>
                <c:pt idx="3463">
                  <c:v>1.7442034985546684E-4</c:v>
                </c:pt>
                <c:pt idx="3464">
                  <c:v>1.7442034523292767E-4</c:v>
                </c:pt>
                <c:pt idx="3465">
                  <c:v>1.7442034063586497E-4</c:v>
                </c:pt>
                <c:pt idx="3466">
                  <c:v>1.7442033606413892E-4</c:v>
                </c:pt>
                <c:pt idx="3467">
                  <c:v>1.7442033151761035E-4</c:v>
                </c:pt>
                <c:pt idx="3468">
                  <c:v>1.7442032699614091E-4</c:v>
                </c:pt>
                <c:pt idx="3469">
                  <c:v>1.74420322499593E-4</c:v>
                </c:pt>
                <c:pt idx="3470">
                  <c:v>1.7442031802782977E-4</c:v>
                </c:pt>
                <c:pt idx="3471">
                  <c:v>1.7442031294741719E-4</c:v>
                </c:pt>
                <c:pt idx="3472">
                  <c:v>1.7442030852830661E-4</c:v>
                </c:pt>
                <c:pt idx="3473">
                  <c:v>1.7442030413355539E-4</c:v>
                </c:pt>
                <c:pt idx="3474">
                  <c:v>1.7442029976302983E-4</c:v>
                </c:pt>
                <c:pt idx="3475">
                  <c:v>1.7442029541659684E-4</c:v>
                </c:pt>
                <c:pt idx="3476">
                  <c:v>1.7442029109412412E-4</c:v>
                </c:pt>
                <c:pt idx="3477">
                  <c:v>1.7442028679548002E-4</c:v>
                </c:pt>
                <c:pt idx="3478">
                  <c:v>1.7442028252053374E-4</c:v>
                </c:pt>
                <c:pt idx="3479">
                  <c:v>1.7442027826915506E-4</c:v>
                </c:pt>
                <c:pt idx="3480">
                  <c:v>1.7442027404121458E-4</c:v>
                </c:pt>
                <c:pt idx="3481">
                  <c:v>1.744202698365835E-4</c:v>
                </c:pt>
                <c:pt idx="3482">
                  <c:v>1.744202656551338E-4</c:v>
                </c:pt>
                <c:pt idx="3483">
                  <c:v>1.7442026149673819E-4</c:v>
                </c:pt>
                <c:pt idx="3484">
                  <c:v>1.7442025736126996E-4</c:v>
                </c:pt>
                <c:pt idx="3485">
                  <c:v>1.7442025324860321E-4</c:v>
                </c:pt>
                <c:pt idx="3486">
                  <c:v>1.7442024915861266E-4</c:v>
                </c:pt>
                <c:pt idx="3487">
                  <c:v>1.7442024509117373E-4</c:v>
                </c:pt>
                <c:pt idx="3488">
                  <c:v>1.7442024104616255E-4</c:v>
                </c:pt>
                <c:pt idx="3489">
                  <c:v>1.744202370234559E-4</c:v>
                </c:pt>
                <c:pt idx="3490">
                  <c:v>1.7442023302293125E-4</c:v>
                </c:pt>
                <c:pt idx="3491">
                  <c:v>1.7442022904446669E-4</c:v>
                </c:pt>
                <c:pt idx="3492">
                  <c:v>1.7442022508794104E-4</c:v>
                </c:pt>
                <c:pt idx="3493">
                  <c:v>1.7442022115323377E-4</c:v>
                </c:pt>
                <c:pt idx="3494">
                  <c:v>1.7442021724022502E-4</c:v>
                </c:pt>
                <c:pt idx="3495">
                  <c:v>1.744202133487955E-4</c:v>
                </c:pt>
                <c:pt idx="3496">
                  <c:v>1.744202094788267E-4</c:v>
                </c:pt>
                <c:pt idx="3497">
                  <c:v>1.7442020563020067E-4</c:v>
                </c:pt>
                <c:pt idx="3498">
                  <c:v>1.7442020180280011E-4</c:v>
                </c:pt>
                <c:pt idx="3499">
                  <c:v>1.7442019799650843E-4</c:v>
                </c:pt>
                <c:pt idx="3500">
                  <c:v>1.7442019421120961E-4</c:v>
                </c:pt>
                <c:pt idx="3501">
                  <c:v>1.7442019044678828E-4</c:v>
                </c:pt>
                <c:pt idx="3502">
                  <c:v>1.7442018670312971E-4</c:v>
                </c:pt>
                <c:pt idx="3503">
                  <c:v>1.7442018298011983E-4</c:v>
                </c:pt>
                <c:pt idx="3504">
                  <c:v>1.7442017927764511E-4</c:v>
                </c:pt>
                <c:pt idx="3505">
                  <c:v>1.744201755955927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369-482E-8BDB-F401A3D0C4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7372416"/>
        <c:axId val="477373952"/>
      </c:scatterChart>
      <c:valAx>
        <c:axId val="477372416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77373952"/>
        <c:crosses val="autoZero"/>
        <c:crossBetween val="midCat"/>
        <c:majorUnit val="1825"/>
      </c:valAx>
      <c:valAx>
        <c:axId val="477373952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47737241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8806388888888892"/>
          <c:y val="0.1533354938271605"/>
          <c:w val="0.25751267361111113"/>
          <c:h val="0.42524166666666668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3.9599382716049382E-2"/>
          <c:w val="0.86015243727721813"/>
          <c:h val="0.81813858024691355"/>
        </c:manualLayout>
      </c:layout>
      <c:scatterChart>
        <c:scatterStyle val="lineMarker"/>
        <c:varyColors val="0"/>
        <c:ser>
          <c:idx val="7"/>
          <c:order val="0"/>
          <c:tx>
            <c:strRef>
              <c:f>CrossCheckFinal!$Z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  <a:prstDash val="sysDot"/>
            </a:ln>
          </c:spPr>
          <c:marker>
            <c:symbol val="none"/>
          </c:marker>
          <c:xVal>
            <c:numRef>
              <c:f>CrossCheckFinal!$R$3:$R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Z$3:$Z$3508</c:f>
              <c:numCache>
                <c:formatCode>0.0000%</c:formatCode>
                <c:ptCount val="3506"/>
                <c:pt idx="0">
                  <c:v>9.1085964922577956E-4</c:v>
                </c:pt>
                <c:pt idx="1">
                  <c:v>9.1685109964600693E-4</c:v>
                </c:pt>
                <c:pt idx="2">
                  <c:v>9.1884104048822616E-4</c:v>
                </c:pt>
                <c:pt idx="3">
                  <c:v>9.2082738440917098E-4</c:v>
                </c:pt>
                <c:pt idx="4">
                  <c:v>9.228101360375774E-4</c:v>
                </c:pt>
                <c:pt idx="5">
                  <c:v>9.247892999969513E-4</c:v>
                </c:pt>
                <c:pt idx="6">
                  <c:v>9.3070531201760445E-4</c:v>
                </c:pt>
                <c:pt idx="7">
                  <c:v>9.3267017143150205E-4</c:v>
                </c:pt>
                <c:pt idx="8">
                  <c:v>9.3463146621564075E-4</c:v>
                </c:pt>
                <c:pt idx="9">
                  <c:v>9.3658920096226228E-4</c:v>
                </c:pt>
                <c:pt idx="10">
                  <c:v>9.3854338025841722E-4</c:v>
                </c:pt>
                <c:pt idx="11">
                  <c:v>9.443846312368301E-4</c:v>
                </c:pt>
                <c:pt idx="12">
                  <c:v>9.4632463449798563E-4</c:v>
                </c:pt>
                <c:pt idx="13">
                  <c:v>9.4826110516624631E-4</c:v>
                </c:pt>
                <c:pt idx="14">
                  <c:v>9.5019404779762861E-4</c:v>
                </c:pt>
                <c:pt idx="15">
                  <c:v>9.5212346694299591E-4</c:v>
                </c:pt>
                <c:pt idx="16">
                  <c:v>9.578906288944544E-4</c:v>
                </c:pt>
                <c:pt idx="17">
                  <c:v>9.5980599950151843E-4</c:v>
                </c:pt>
                <c:pt idx="18">
                  <c:v>9.617178692997747E-4</c:v>
                </c:pt>
                <c:pt idx="19">
                  <c:v>9.636262428092808E-4</c:v>
                </c:pt>
                <c:pt idx="20">
                  <c:v>9.7311582386980667E-4</c:v>
                </c:pt>
                <c:pt idx="21">
                  <c:v>9.7500331428194216E-4</c:v>
                </c:pt>
                <c:pt idx="22">
                  <c:v>9.7688733990280389E-4</c:v>
                </c:pt>
                <c:pt idx="23">
                  <c:v>9.7876790521167793E-4</c:v>
                </c:pt>
                <c:pt idx="24">
                  <c:v>9.843888839831806E-4</c:v>
                </c:pt>
                <c:pt idx="25">
                  <c:v>9.8625565273559746E-4</c:v>
                </c:pt>
                <c:pt idx="26">
                  <c:v>9.8811898349647834E-4</c:v>
                </c:pt>
                <c:pt idx="27">
                  <c:v>9.8997888071475663E-4</c:v>
                </c:pt>
                <c:pt idx="28">
                  <c:v>9.9183534883432356E-4</c:v>
                </c:pt>
                <c:pt idx="29">
                  <c:v>9.9738422296418751E-4</c:v>
                </c:pt>
                <c:pt idx="30">
                  <c:v>9.9922701902721285E-4</c:v>
                </c:pt>
                <c:pt idx="31">
                  <c:v>1.0010664081355702E-3</c:v>
                </c:pt>
                <c:pt idx="32">
                  <c:v>1.0029023947030215E-3</c:v>
                </c:pt>
                <c:pt idx="33">
                  <c:v>1.0047349831383261E-3</c:v>
                </c:pt>
                <c:pt idx="34">
                  <c:v>1.0102124036640149E-3</c:v>
                </c:pt>
                <c:pt idx="35">
                  <c:v>1.0120314435584461E-3</c:v>
                </c:pt>
                <c:pt idx="36">
                  <c:v>1.0138471072896641E-3</c:v>
                </c:pt>
                <c:pt idx="37">
                  <c:v>1.0156593992365203E-3</c:v>
                </c:pt>
                <c:pt idx="38">
                  <c:v>1.0174683237728997E-3</c:v>
                </c:pt>
                <c:pt idx="39">
                  <c:v>1.0228749365836416E-3</c:v>
                </c:pt>
                <c:pt idx="40">
                  <c:v>1.0246704351178216E-3</c:v>
                </c:pt>
                <c:pt idx="41">
                  <c:v>1.0264625880366399E-3</c:v>
                </c:pt>
                <c:pt idx="42">
                  <c:v>1.0282513996842932E-3</c:v>
                </c:pt>
                <c:pt idx="43">
                  <c:v>1.0300368744000504E-3</c:v>
                </c:pt>
                <c:pt idx="44">
                  <c:v>1.0353733202747876E-3</c:v>
                </c:pt>
                <c:pt idx="45">
                  <c:v>1.0371454905572283E-3</c:v>
                </c:pt>
                <c:pt idx="46">
                  <c:v>1.0389143455303506E-3</c:v>
                </c:pt>
                <c:pt idx="47">
                  <c:v>1.0406798895039534E-3</c:v>
                </c:pt>
                <c:pt idx="48">
                  <c:v>1.0424421267829433E-3</c:v>
                </c:pt>
                <c:pt idx="49">
                  <c:v>1.0477090414280079E-3</c:v>
                </c:pt>
                <c:pt idx="50">
                  <c:v>1.0494580948799243E-3</c:v>
                </c:pt>
                <c:pt idx="51">
                  <c:v>1.0512038630885413E-3</c:v>
                </c:pt>
                <c:pt idx="52">
                  <c:v>1.0529463503295136E-3</c:v>
                </c:pt>
                <c:pt idx="53">
                  <c:v>1.0546855608736395E-3</c:v>
                </c:pt>
                <c:pt idx="54">
                  <c:v>1.0598835749601682E-3</c:v>
                </c:pt>
                <c:pt idx="55">
                  <c:v>1.0616097213279247E-3</c:v>
                </c:pt>
                <c:pt idx="56">
                  <c:v>1.0633326122801467E-3</c:v>
                </c:pt>
                <c:pt idx="57">
                  <c:v>1.065052252058597E-3</c:v>
                </c:pt>
                <c:pt idx="58">
                  <c:v>1.0667686449002175E-3</c:v>
                </c:pt>
                <c:pt idx="59">
                  <c:v>1.0718983841013002E-3</c:v>
                </c:pt>
                <c:pt idx="60">
                  <c:v>1.0736018314687671E-3</c:v>
                </c:pt>
                <c:pt idx="61">
                  <c:v>1.0753020530119696E-3</c:v>
                </c:pt>
                <c:pt idx="62">
                  <c:v>1.0769990529390287E-3</c:v>
                </c:pt>
                <c:pt idx="63">
                  <c:v>1.0786928354532788E-3</c:v>
                </c:pt>
                <c:pt idx="64">
                  <c:v>1.0837549204808449E-3</c:v>
                </c:pt>
                <c:pt idx="65">
                  <c:v>1.0854358752816705E-3</c:v>
                </c:pt>
                <c:pt idx="66">
                  <c:v>1.0871136336147527E-3</c:v>
                </c:pt>
                <c:pt idx="67">
                  <c:v>1.0887881996548179E-3</c:v>
                </c:pt>
                <c:pt idx="68">
                  <c:v>1.0904595775718426E-3</c:v>
                </c:pt>
                <c:pt idx="69">
                  <c:v>1.0954546242132868E-3</c:v>
                </c:pt>
                <c:pt idx="70">
                  <c:v>1.0971132912430811E-3</c:v>
                </c:pt>
                <c:pt idx="71">
                  <c:v>1.0987687909286364E-3</c:v>
                </c:pt>
                <c:pt idx="72">
                  <c:v>1.1004211274115326E-3</c:v>
                </c:pt>
                <c:pt idx="73">
                  <c:v>1.1020703048286334E-3</c:v>
                </c:pt>
                <c:pt idx="74">
                  <c:v>1.1069989239831839E-3</c:v>
                </c:pt>
                <c:pt idx="75">
                  <c:v>1.1086355064116159E-3</c:v>
                </c:pt>
                <c:pt idx="76">
                  <c:v>1.1102689503880189E-3</c:v>
                </c:pt>
                <c:pt idx="77">
                  <c:v>1.1118992600210706E-3</c:v>
                </c:pt>
                <c:pt idx="78">
                  <c:v>1.1135264394147679E-3</c:v>
                </c:pt>
                <c:pt idx="79">
                  <c:v>1.1183892371295959E-3</c:v>
                </c:pt>
                <c:pt idx="80">
                  <c:v>1.1200039365124063E-3</c:v>
                </c:pt>
                <c:pt idx="81">
                  <c:v>1.1216155261058128E-3</c:v>
                </c:pt>
                <c:pt idx="82">
                  <c:v>1.1232240099858335E-3</c:v>
                </c:pt>
                <c:pt idx="83">
                  <c:v>1.1248293922238401E-3</c:v>
                </c:pt>
                <c:pt idx="84">
                  <c:v>1.1296269697299165E-3</c:v>
                </c:pt>
                <c:pt idx="85">
                  <c:v>1.1312199860208461E-3</c:v>
                </c:pt>
                <c:pt idx="86">
                  <c:v>1.1328099209571077E-3</c:v>
                </c:pt>
                <c:pt idx="87">
                  <c:v>1.1343967785823021E-3</c:v>
                </c:pt>
                <c:pt idx="88">
                  <c:v>1.1359805629354179E-3</c:v>
                </c:pt>
                <c:pt idx="89">
                  <c:v>1.140713516683113E-3</c:v>
                </c:pt>
                <c:pt idx="90">
                  <c:v>1.1422850482457449E-3</c:v>
                </c:pt>
                <c:pt idx="91">
                  <c:v>1.1438535266622414E-3</c:v>
                </c:pt>
                <c:pt idx="92">
                  <c:v>1.1454189559440256E-3</c:v>
                </c:pt>
                <c:pt idx="93">
                  <c:v>1.146981340097942E-3</c:v>
                </c:pt>
                <c:pt idx="94">
                  <c:v>1.1516502617923781E-3</c:v>
                </c:pt>
                <c:pt idx="95">
                  <c:v>1.1532005054118973E-3</c:v>
                </c:pt>
                <c:pt idx="96">
                  <c:v>1.1547477238692842E-3</c:v>
                </c:pt>
                <c:pt idx="97">
                  <c:v>1.1562919211440207E-3</c:v>
                </c:pt>
                <c:pt idx="98">
                  <c:v>1.1578331012110461E-3</c:v>
                </c:pt>
                <c:pt idx="99">
                  <c:v>1.1624385778471959E-3</c:v>
                </c:pt>
                <c:pt idx="100">
                  <c:v>1.1639677287420668E-3</c:v>
                </c:pt>
                <c:pt idx="101">
                  <c:v>1.1654938822359385E-3</c:v>
                </c:pt>
                <c:pt idx="102">
                  <c:v>1.1670170422765898E-3</c:v>
                </c:pt>
                <c:pt idx="103">
                  <c:v>1.1685372128072901E-3</c:v>
                </c:pt>
                <c:pt idx="104">
                  <c:v>1.1730798267048301E-3</c:v>
                </c:pt>
                <c:pt idx="105">
                  <c:v>1.1745880785383887E-3</c:v>
                </c:pt>
                <c:pt idx="106">
                  <c:v>1.1760933605108621E-3</c:v>
                </c:pt>
                <c:pt idx="107">
                  <c:v>1.1775956765385604E-3</c:v>
                </c:pt>
                <c:pt idx="108">
                  <c:v>1.1790950305333174E-3</c:v>
                </c:pt>
                <c:pt idx="109">
                  <c:v>1.1835753593712321E-3</c:v>
                </c:pt>
                <c:pt idx="110">
                  <c:v>1.185062904263199E-3</c:v>
                </c:pt>
                <c:pt idx="111">
                  <c:v>1.1865475066144132E-3</c:v>
                </c:pt>
                <c:pt idx="112">
                  <c:v>1.1880291703099486E-3</c:v>
                </c:pt>
                <c:pt idx="113">
                  <c:v>1.1895078992304369E-3</c:v>
                </c:pt>
                <c:pt idx="114">
                  <c:v>1.1939265160813802E-3</c:v>
                </c:pt>
                <c:pt idx="115">
                  <c:v>1.1953935446192905E-3</c:v>
                </c:pt>
                <c:pt idx="116">
                  <c:v>1.1968576577188251E-3</c:v>
                </c:pt>
                <c:pt idx="117">
                  <c:v>1.1983188592340536E-3</c:v>
                </c:pt>
                <c:pt idx="118">
                  <c:v>1.1997771530146365E-3</c:v>
                </c:pt>
                <c:pt idx="119">
                  <c:v>1.2041346263790493E-3</c:v>
                </c:pt>
                <c:pt idx="120">
                  <c:v>1.2055813276296017E-3</c:v>
                </c:pt>
                <c:pt idx="121">
                  <c:v>1.2070251403278149E-3</c:v>
                </c:pt>
                <c:pt idx="122">
                  <c:v>1.2084660682969844E-3</c:v>
                </c:pt>
                <c:pt idx="123">
                  <c:v>1.209904115356028E-3</c:v>
                </c:pt>
                <c:pt idx="124">
                  <c:v>1.2142010091960138E-3</c:v>
                </c:pt>
                <c:pt idx="125">
                  <c:v>1.2156275707163404E-3</c:v>
                </c:pt>
                <c:pt idx="126">
                  <c:v>1.2170512703556275E-3</c:v>
                </c:pt>
                <c:pt idx="127">
                  <c:v>1.2184721119066232E-3</c:v>
                </c:pt>
                <c:pt idx="128">
                  <c:v>1.2198900991577323E-3</c:v>
                </c:pt>
                <c:pt idx="129">
                  <c:v>1.2241269729306931E-3</c:v>
                </c:pt>
                <c:pt idx="130">
                  <c:v>1.2255335807795482E-3</c:v>
                </c:pt>
                <c:pt idx="131">
                  <c:v>1.2269373532055178E-3</c:v>
                </c:pt>
                <c:pt idx="132">
                  <c:v>1.2283382939710307E-3</c:v>
                </c:pt>
                <c:pt idx="133">
                  <c:v>1.2297364068342034E-3</c:v>
                </c:pt>
                <c:pt idx="134">
                  <c:v>1.2339138155262382E-3</c:v>
                </c:pt>
                <c:pt idx="135">
                  <c:v>1.2353006542751084E-3</c:v>
                </c:pt>
                <c:pt idx="136">
                  <c:v>1.236684683847683E-3</c:v>
                </c:pt>
                <c:pt idx="137">
                  <c:v>1.2380659079762955E-3</c:v>
                </c:pt>
                <c:pt idx="138">
                  <c:v>1.2394443303889993E-3</c:v>
                </c:pt>
                <c:pt idx="139">
                  <c:v>1.243562824548066E-3</c:v>
                </c:pt>
                <c:pt idx="140">
                  <c:v>1.2449300772922017E-3</c:v>
                </c:pt>
                <c:pt idx="141">
                  <c:v>1.2462945468966363E-3</c:v>
                </c:pt>
                <c:pt idx="142">
                  <c:v>1.2476562370638323E-3</c:v>
                </c:pt>
                <c:pt idx="143">
                  <c:v>1.2490151514920028E-3</c:v>
                </c:pt>
                <c:pt idx="144">
                  <c:v>1.2530752772608434E-3</c:v>
                </c:pt>
                <c:pt idx="145">
                  <c:v>1.2544231256302117E-3</c:v>
                </c:pt>
                <c:pt idx="146">
                  <c:v>1.2557682166880377E-3</c:v>
                </c:pt>
                <c:pt idx="147">
                  <c:v>1.2571105541071333E-3</c:v>
                </c:pt>
                <c:pt idx="148">
                  <c:v>1.258450141556093E-3</c:v>
                </c:pt>
                <c:pt idx="149">
                  <c:v>1.2624524407049268E-3</c:v>
                </c:pt>
                <c:pt idx="150">
                  <c:v>1.2637810648750882E-3</c:v>
                </c:pt>
                <c:pt idx="151">
                  <c:v>1.2651069573549761E-3</c:v>
                </c:pt>
                <c:pt idx="152">
                  <c:v>1.266430121787973E-3</c:v>
                </c:pt>
                <c:pt idx="153">
                  <c:v>1.2677505618132745E-3</c:v>
                </c:pt>
                <c:pt idx="154">
                  <c:v>1.2716955717722613E-3</c:v>
                </c:pt>
                <c:pt idx="155">
                  <c:v>1.2730051504751662E-3</c:v>
                </c:pt>
                <c:pt idx="156">
                  <c:v>1.2743120229037146E-3</c:v>
                </c:pt>
                <c:pt idx="157">
                  <c:v>1.2756161926720765E-3</c:v>
                </c:pt>
                <c:pt idx="158">
                  <c:v>1.2769176633902681E-3</c:v>
                </c:pt>
                <c:pt idx="159">
                  <c:v>1.2808059172817374E-3</c:v>
                </c:pt>
                <c:pt idx="160">
                  <c:v>1.2820966278164502E-3</c:v>
                </c:pt>
                <c:pt idx="161">
                  <c:v>1.2833846572888954E-3</c:v>
                </c:pt>
                <c:pt idx="162">
                  <c:v>1.2846700092842491E-3</c:v>
                </c:pt>
                <c:pt idx="163">
                  <c:v>1.2859526873835636E-3</c:v>
                </c:pt>
                <c:pt idx="164">
                  <c:v>1.2897847140540186E-3</c:v>
                </c:pt>
                <c:pt idx="165">
                  <c:v>1.2910567322973626E-3</c:v>
                </c:pt>
                <c:pt idx="166">
                  <c:v>1.2923260944882149E-3</c:v>
                </c:pt>
                <c:pt idx="167">
                  <c:v>1.2935928041829736E-3</c:v>
                </c:pt>
                <c:pt idx="168">
                  <c:v>1.2948568649339427E-3</c:v>
                </c:pt>
                <c:pt idx="169">
                  <c:v>1.2986331889858357E-3</c:v>
                </c:pt>
                <c:pt idx="170">
                  <c:v>1.2998866894029628E-3</c:v>
                </c:pt>
                <c:pt idx="171">
                  <c:v>1.3011375585765658E-3</c:v>
                </c:pt>
                <c:pt idx="172">
                  <c:v>1.3023858000344784E-3</c:v>
                </c:pt>
                <c:pt idx="173">
                  <c:v>1.3036314173004695E-3</c:v>
                </c:pt>
                <c:pt idx="174">
                  <c:v>1.3073525591237526E-3</c:v>
                </c:pt>
                <c:pt idx="175">
                  <c:v>1.3085877147786399E-3</c:v>
                </c:pt>
                <c:pt idx="176">
                  <c:v>1.3098202637996559E-3</c:v>
                </c:pt>
                <c:pt idx="177">
                  <c:v>1.3110502096862807E-3</c:v>
                </c:pt>
                <c:pt idx="178">
                  <c:v>1.3122775559339622E-3</c:v>
                </c:pt>
                <c:pt idx="179">
                  <c:v>1.3159440317374138E-3</c:v>
                </c:pt>
                <c:pt idx="180">
                  <c:v>1.3171610143032841E-3</c:v>
                </c:pt>
                <c:pt idx="181">
                  <c:v>1.3183754146471026E-3</c:v>
                </c:pt>
                <c:pt idx="182">
                  <c:v>1.3195872362402081E-3</c:v>
                </c:pt>
                <c:pt idx="183">
                  <c:v>1.3207964825499366E-3</c:v>
                </c:pt>
                <c:pt idx="184">
                  <c:v>1.324408804392265E-3</c:v>
                </c:pt>
                <c:pt idx="185">
                  <c:v>1.3256077841619345E-3</c:v>
                </c:pt>
                <c:pt idx="186">
                  <c:v>1.3268042059250106E-3</c:v>
                </c:pt>
                <c:pt idx="187">
                  <c:v>1.3279980731249004E-3</c:v>
                </c:pt>
                <c:pt idx="188">
                  <c:v>1.3291893892010377E-3</c:v>
                </c:pt>
                <c:pt idx="189">
                  <c:v>1.3327480650217652E-3</c:v>
                </c:pt>
                <c:pt idx="190">
                  <c:v>1.3339292109179153E-3</c:v>
                </c:pt>
                <c:pt idx="191">
                  <c:v>1.3351078228280317E-3</c:v>
                </c:pt>
                <c:pt idx="192">
                  <c:v>1.3362839041677977E-3</c:v>
                </c:pt>
                <c:pt idx="193">
                  <c:v>1.3374574583489528E-3</c:v>
                </c:pt>
                <c:pt idx="194">
                  <c:v>1.3409629919990799E-3</c:v>
                </c:pt>
                <c:pt idx="195">
                  <c:v>1.3421264715844593E-3</c:v>
                </c:pt>
                <c:pt idx="196">
                  <c:v>1.3432874410109173E-3</c:v>
                </c:pt>
                <c:pt idx="197">
                  <c:v>1.3444459036666191E-3</c:v>
                </c:pt>
                <c:pt idx="198">
                  <c:v>1.3456018629358166E-3</c:v>
                </c:pt>
                <c:pt idx="199">
                  <c:v>1.349054754208268E-3</c:v>
                </c:pt>
                <c:pt idx="200">
                  <c:v>1.3502007336958206E-3</c:v>
                </c:pt>
                <c:pt idx="201">
                  <c:v>1.351344226659557E-3</c:v>
                </c:pt>
                <c:pt idx="202">
                  <c:v>1.3524852364603305E-3</c:v>
                </c:pt>
                <c:pt idx="203">
                  <c:v>1.3536237664551088E-3</c:v>
                </c:pt>
                <c:pt idx="204">
                  <c:v>1.3570245111149636E-3</c:v>
                </c:pt>
                <c:pt idx="205">
                  <c:v>1.3581531553778841E-3</c:v>
                </c:pt>
                <c:pt idx="206">
                  <c:v>1.3592793365615184E-3</c:v>
                </c:pt>
                <c:pt idx="207">
                  <c:v>1.3604030579996095E-3</c:v>
                </c:pt>
                <c:pt idx="208">
                  <c:v>1.3615243230220464E-3</c:v>
                </c:pt>
                <c:pt idx="209">
                  <c:v>1.3648734128365537E-3</c:v>
                </c:pt>
                <c:pt idx="210">
                  <c:v>1.3659848854182736E-3</c:v>
                </c:pt>
                <c:pt idx="211">
                  <c:v>1.3670939181760807E-3</c:v>
                </c:pt>
                <c:pt idx="212">
                  <c:v>1.3682005144168121E-3</c:v>
                </c:pt>
                <c:pt idx="213">
                  <c:v>1.3693046774434787E-3</c:v>
                </c:pt>
                <c:pt idx="214">
                  <c:v>1.373697063335959E-3</c:v>
                </c:pt>
                <c:pt idx="215">
                  <c:v>1.3747891097037749E-3</c:v>
                </c:pt>
                <c:pt idx="216">
                  <c:v>1.3758787425954388E-3</c:v>
                </c:pt>
                <c:pt idx="217">
                  <c:v>1.3769659652872824E-3</c:v>
                </c:pt>
                <c:pt idx="218">
                  <c:v>1.3802132048703201E-3</c:v>
                </c:pt>
                <c:pt idx="219">
                  <c:v>1.3812908194503729E-3</c:v>
                </c:pt>
                <c:pt idx="220">
                  <c:v>1.3823660401554271E-3</c:v>
                </c:pt>
                <c:pt idx="221">
                  <c:v>1.3834388702391068E-3</c:v>
                </c:pt>
                <c:pt idx="222">
                  <c:v>1.3845093129512655E-3</c:v>
                </c:pt>
                <c:pt idx="223">
                  <c:v>1.3877063493006854E-3</c:v>
                </c:pt>
                <c:pt idx="224">
                  <c:v>1.3887672749500319E-3</c:v>
                </c:pt>
                <c:pt idx="225">
                  <c:v>1.3898258294207104E-3</c:v>
                </c:pt>
                <c:pt idx="226">
                  <c:v>1.3908820159400364E-3</c:v>
                </c:pt>
                <c:pt idx="227">
                  <c:v>1.3919358377315828E-3</c:v>
                </c:pt>
                <c:pt idx="228">
                  <c:v>1.3950831469192221E-3</c:v>
                </c:pt>
                <c:pt idx="229">
                  <c:v>1.3961275419606726E-3</c:v>
                </c:pt>
                <c:pt idx="230">
                  <c:v>1.3971695883362124E-3</c:v>
                </c:pt>
                <c:pt idx="231">
                  <c:v>1.3982092892470448E-3</c:v>
                </c:pt>
                <c:pt idx="232">
                  <c:v>1.399246647890658E-3</c:v>
                </c:pt>
                <c:pt idx="233">
                  <c:v>1.4023447021374318E-3</c:v>
                </c:pt>
                <c:pt idx="234">
                  <c:v>1.4033727236129013E-3</c:v>
                </c:pt>
                <c:pt idx="235">
                  <c:v>1.4043984187530158E-3</c:v>
                </c:pt>
                <c:pt idx="236">
                  <c:v>1.40542179073306E-3</c:v>
                </c:pt>
                <c:pt idx="237">
                  <c:v>1.4064428427246326E-3</c:v>
                </c:pt>
                <c:pt idx="238">
                  <c:v>1.4094921104292888E-3</c:v>
                </c:pt>
                <c:pt idx="239">
                  <c:v>1.4105039141093644E-3</c:v>
                </c:pt>
                <c:pt idx="240">
                  <c:v>1.4115134136037984E-3</c:v>
                </c:pt>
                <c:pt idx="241">
                  <c:v>1.4125206120621523E-3</c:v>
                </c:pt>
                <c:pt idx="242">
                  <c:v>1.4135255126303276E-3</c:v>
                </c:pt>
                <c:pt idx="243">
                  <c:v>1.4165264583980005E-3</c:v>
                </c:pt>
                <c:pt idx="244">
                  <c:v>1.4175221987914378E-3</c:v>
                </c:pt>
                <c:pt idx="245">
                  <c:v>1.4185156569694575E-3</c:v>
                </c:pt>
                <c:pt idx="246">
                  <c:v>1.4195068360560888E-3</c:v>
                </c:pt>
                <c:pt idx="247">
                  <c:v>1.4204957391717294E-3</c:v>
                </c:pt>
                <c:pt idx="248">
                  <c:v>1.4234488238422894E-3</c:v>
                </c:pt>
                <c:pt idx="249">
                  <c:v>1.4244286542054452E-3</c:v>
                </c:pt>
                <c:pt idx="250">
                  <c:v>1.4254062241452585E-3</c:v>
                </c:pt>
                <c:pt idx="251">
                  <c:v>1.4263815367604176E-3</c:v>
                </c:pt>
                <c:pt idx="252">
                  <c:v>1.4273545951460067E-3</c:v>
                </c:pt>
                <c:pt idx="253">
                  <c:v>1.430260275822208E-3</c:v>
                </c:pt>
                <c:pt idx="254">
                  <c:v>1.4312243481684017E-3</c:v>
                </c:pt>
                <c:pt idx="255">
                  <c:v>1.4321861817065116E-3</c:v>
                </c:pt>
                <c:pt idx="256">
                  <c:v>1.4331457795100757E-3</c:v>
                </c:pt>
                <c:pt idx="257">
                  <c:v>1.4341031446490531E-3</c:v>
                </c:pt>
                <c:pt idx="258">
                  <c:v>1.4369618747244806E-3</c:v>
                </c:pt>
                <c:pt idx="259">
                  <c:v>1.4379103398332919E-3</c:v>
                </c:pt>
                <c:pt idx="260">
                  <c:v>1.4388565875737848E-3</c:v>
                </c:pt>
                <c:pt idx="261">
                  <c:v>1.4398006209945342E-3</c:v>
                </c:pt>
                <c:pt idx="262">
                  <c:v>1.4407424431405634E-3</c:v>
                </c:pt>
                <c:pt idx="263">
                  <c:v>1.4435546723273818E-3</c:v>
                </c:pt>
                <c:pt idx="264">
                  <c:v>1.4444876797538807E-3</c:v>
                </c:pt>
                <c:pt idx="265">
                  <c:v>1.4454184910776473E-3</c:v>
                </c:pt>
                <c:pt idx="266">
                  <c:v>1.4463471093224792E-3</c:v>
                </c:pt>
                <c:pt idx="267">
                  <c:v>1.4472735375086502E-3</c:v>
                </c:pt>
                <c:pt idx="268">
                  <c:v>1.4500397118651527E-3</c:v>
                </c:pt>
                <c:pt idx="269">
                  <c:v>1.4509574099490659E-3</c:v>
                </c:pt>
                <c:pt idx="270">
                  <c:v>1.4518729330229552E-3</c:v>
                </c:pt>
                <c:pt idx="271">
                  <c:v>1.4527862840860283E-3</c:v>
                </c:pt>
                <c:pt idx="272">
                  <c:v>1.453697466133995E-3</c:v>
                </c:pt>
                <c:pt idx="273">
                  <c:v>1.456418028091959E-3</c:v>
                </c:pt>
                <c:pt idx="274">
                  <c:v>1.457320563966767E-3</c:v>
                </c:pt>
                <c:pt idx="275">
                  <c:v>1.4582209457526785E-3</c:v>
                </c:pt>
                <c:pt idx="276">
                  <c:v>1.4591191764244948E-3</c:v>
                </c:pt>
                <c:pt idx="277">
                  <c:v>1.4600152589535446E-3</c:v>
                </c:pt>
                <c:pt idx="278">
                  <c:v>1.462690647345391E-3</c:v>
                </c:pt>
                <c:pt idx="279">
                  <c:v>1.463578166947364E-3</c:v>
                </c:pt>
                <c:pt idx="280">
                  <c:v>1.464463553211272E-3</c:v>
                </c:pt>
                <c:pt idx="281">
                  <c:v>1.4653468090876916E-3</c:v>
                </c:pt>
                <c:pt idx="282">
                  <c:v>1.4662279375237549E-3</c:v>
                </c:pt>
                <c:pt idx="283">
                  <c:v>1.4688585876095127E-3</c:v>
                </c:pt>
                <c:pt idx="284">
                  <c:v>1.4697312356866813E-3</c:v>
                </c:pt>
                <c:pt idx="285">
                  <c:v>1.470601771007595E-3</c:v>
                </c:pt>
                <c:pt idx="286">
                  <c:v>1.4714701964987894E-3</c:v>
                </c:pt>
                <c:pt idx="287">
                  <c:v>1.4723365150833803E-3</c:v>
                </c:pt>
                <c:pt idx="288">
                  <c:v>1.4749228585774609E-3</c:v>
                </c:pt>
                <c:pt idx="289">
                  <c:v>1.4757807786985205E-3</c:v>
                </c:pt>
                <c:pt idx="290">
                  <c:v>1.4766366064773832E-3</c:v>
                </c:pt>
                <c:pt idx="291">
                  <c:v>1.4774903448167233E-3</c:v>
                </c:pt>
                <c:pt idx="292">
                  <c:v>1.4817277962767528E-3</c:v>
                </c:pt>
                <c:pt idx="293">
                  <c:v>1.4825690587452743E-3</c:v>
                </c:pt>
                <c:pt idx="294">
                  <c:v>1.4834082519981531E-3</c:v>
                </c:pt>
                <c:pt idx="295">
                  <c:v>1.4842453789110106E-3</c:v>
                </c:pt>
                <c:pt idx="296">
                  <c:v>1.4867443903152197E-3</c:v>
                </c:pt>
                <c:pt idx="297">
                  <c:v>1.4875732805569629E-3</c:v>
                </c:pt>
                <c:pt idx="298">
                  <c:v>1.4884001187863902E-3</c:v>
                </c:pt>
                <c:pt idx="299">
                  <c:v>1.4892249078589867E-3</c:v>
                </c:pt>
                <c:pt idx="300">
                  <c:v>1.4900476506268941E-3</c:v>
                </c:pt>
                <c:pt idx="301">
                  <c:v>1.4933182155776568E-3</c:v>
                </c:pt>
                <c:pt idx="302">
                  <c:v>1.4941307694874817E-3</c:v>
                </c:pt>
                <c:pt idx="303">
                  <c:v>1.4949412941354585E-3</c:v>
                </c:pt>
                <c:pt idx="304">
                  <c:v>1.4957497923504259E-3</c:v>
                </c:pt>
                <c:pt idx="305">
                  <c:v>1.4981631566359569E-3</c:v>
                </c:pt>
                <c:pt idx="306">
                  <c:v>1.4989635773410294E-3</c:v>
                </c:pt>
                <c:pt idx="307">
                  <c:v>1.4997619857076349E-3</c:v>
                </c:pt>
                <c:pt idx="308">
                  <c:v>1.5005583845447766E-3</c:v>
                </c:pt>
                <c:pt idx="309">
                  <c:v>1.5013527766581645E-3</c:v>
                </c:pt>
                <c:pt idx="310">
                  <c:v>1.5037239406635755E-3</c:v>
                </c:pt>
                <c:pt idx="311">
                  <c:v>1.5045103338733018E-3</c:v>
                </c:pt>
                <c:pt idx="312">
                  <c:v>1.5052947343385465E-3</c:v>
                </c:pt>
                <c:pt idx="313">
                  <c:v>1.5060771448453336E-3</c:v>
                </c:pt>
                <c:pt idx="314">
                  <c:v>1.5068575681764181E-3</c:v>
                </c:pt>
                <c:pt idx="315">
                  <c:v>1.5091869428940498E-3</c:v>
                </c:pt>
                <c:pt idx="316">
                  <c:v>1.5099594452846247E-3</c:v>
                </c:pt>
                <c:pt idx="317">
                  <c:v>1.5107299743643654E-3</c:v>
                </c:pt>
                <c:pt idx="318">
                  <c:v>1.5114985328964891E-3</c:v>
                </c:pt>
                <c:pt idx="319">
                  <c:v>1.512265123640969E-3</c:v>
                </c:pt>
                <c:pt idx="320">
                  <c:v>1.5145531166996843E-3</c:v>
                </c:pt>
                <c:pt idx="321">
                  <c:v>1.5153118638285565E-3</c:v>
                </c:pt>
                <c:pt idx="322">
                  <c:v>1.5160686569211101E-3</c:v>
                </c:pt>
                <c:pt idx="323">
                  <c:v>1.5168234987179259E-3</c:v>
                </c:pt>
                <c:pt idx="324">
                  <c:v>1.5175763919563663E-3</c:v>
                </c:pt>
                <c:pt idx="325">
                  <c:v>1.5198234076468308E-3</c:v>
                </c:pt>
                <c:pt idx="326">
                  <c:v>1.5205685339611153E-3</c:v>
                </c:pt>
                <c:pt idx="327">
                  <c:v>1.5213117253556592E-3</c:v>
                </c:pt>
                <c:pt idx="328">
                  <c:v>1.5220529845485797E-3</c:v>
                </c:pt>
                <c:pt idx="329">
                  <c:v>1.5227923142547969E-3</c:v>
                </c:pt>
                <c:pt idx="330">
                  <c:v>1.5249987535545812E-3</c:v>
                </c:pt>
                <c:pt idx="331">
                  <c:v>1.5257303923994071E-3</c:v>
                </c:pt>
                <c:pt idx="332">
                  <c:v>1.5264601152843236E-3</c:v>
                </c:pt>
                <c:pt idx="333">
                  <c:v>1.52718792490515E-3</c:v>
                </c:pt>
                <c:pt idx="334">
                  <c:v>1.5279138239545358E-3</c:v>
                </c:pt>
                <c:pt idx="335">
                  <c:v>1.5300800845530378E-3</c:v>
                </c:pt>
                <c:pt idx="336">
                  <c:v>1.5307983681798402E-3</c:v>
                </c:pt>
                <c:pt idx="337">
                  <c:v>1.5315147546509944E-3</c:v>
                </c:pt>
                <c:pt idx="338">
                  <c:v>1.5322292466401922E-3</c:v>
                </c:pt>
                <c:pt idx="339">
                  <c:v>1.5329418468179781E-3</c:v>
                </c:pt>
                <c:pt idx="340">
                  <c:v>1.5350683231411663E-3</c:v>
                </c:pt>
                <c:pt idx="341">
                  <c:v>1.5357733827159165E-3</c:v>
                </c:pt>
                <c:pt idx="342">
                  <c:v>1.5364765637848818E-3</c:v>
                </c:pt>
                <c:pt idx="343">
                  <c:v>1.5371778689997934E-3</c:v>
                </c:pt>
                <c:pt idx="344">
                  <c:v>1.537877301009257E-3</c:v>
                </c:pt>
                <c:pt idx="345">
                  <c:v>1.539964384244238E-3</c:v>
                </c:pt>
                <c:pt idx="346">
                  <c:v>1.5406563498556155E-3</c:v>
                </c:pt>
                <c:pt idx="347">
                  <c:v>1.5413464554578371E-3</c:v>
                </c:pt>
                <c:pt idx="348">
                  <c:v>1.542034703680837E-3</c:v>
                </c:pt>
                <c:pt idx="349">
                  <c:v>1.5427210971514487E-3</c:v>
                </c:pt>
                <c:pt idx="350">
                  <c:v>1.5447691752708578E-3</c:v>
                </c:pt>
                <c:pt idx="351">
                  <c:v>1.5454481759383642E-3</c:v>
                </c:pt>
                <c:pt idx="352">
                  <c:v>1.5461253349412633E-3</c:v>
                </c:pt>
                <c:pt idx="353">
                  <c:v>1.5468006548878563E-3</c:v>
                </c:pt>
                <c:pt idx="354">
                  <c:v>1.5474741383833686E-3</c:v>
                </c:pt>
                <c:pt idx="355">
                  <c:v>1.5494835961695859E-3</c:v>
                </c:pt>
                <c:pt idx="356">
                  <c:v>1.550149759851602E-3</c:v>
                </c:pt>
                <c:pt idx="357">
                  <c:v>1.5508141000626233E-3</c:v>
                </c:pt>
                <c:pt idx="358">
                  <c:v>1.5514766193894837E-3</c:v>
                </c:pt>
                <c:pt idx="359">
                  <c:v>1.5521373204159619E-3</c:v>
                </c:pt>
                <c:pt idx="360">
                  <c:v>1.5541085394851569E-3</c:v>
                </c:pt>
                <c:pt idx="361">
                  <c:v>1.5547619930869378E-3</c:v>
                </c:pt>
                <c:pt idx="362">
                  <c:v>1.5554136412615411E-3</c:v>
                </c:pt>
                <c:pt idx="363">
                  <c:v>1.5560634865744924E-3</c:v>
                </c:pt>
                <c:pt idx="364">
                  <c:v>1.5567115315882874E-3</c:v>
                </c:pt>
                <c:pt idx="365">
                  <c:v>1.5586448904142901E-3</c:v>
                </c:pt>
                <c:pt idx="366">
                  <c:v>1.5592857597959086E-3</c:v>
                </c:pt>
                <c:pt idx="367">
                  <c:v>1.5599248416454992E-3</c:v>
                </c:pt>
                <c:pt idx="368">
                  <c:v>1.5605621385074413E-3</c:v>
                </c:pt>
                <c:pt idx="369">
                  <c:v>1.5611976529231065E-3</c:v>
                </c:pt>
                <c:pt idx="370">
                  <c:v>1.5630935268611066E-3</c:v>
                </c:pt>
                <c:pt idx="371">
                  <c:v>1.5637219368453358E-3</c:v>
                </c:pt>
                <c:pt idx="372">
                  <c:v>1.5643485770451418E-3</c:v>
                </c:pt>
                <c:pt idx="373">
                  <c:v>1.5649734499839168E-3</c:v>
                </c:pt>
                <c:pt idx="374">
                  <c:v>1.5655965581820681E-3</c:v>
                </c:pt>
                <c:pt idx="375">
                  <c:v>1.567455319492146E-3</c:v>
                </c:pt>
                <c:pt idx="376">
                  <c:v>1.568071393872288E-3</c:v>
                </c:pt>
                <c:pt idx="377">
                  <c:v>1.5686857160691781E-3</c:v>
                </c:pt>
                <c:pt idx="378">
                  <c:v>1.5692982885853824E-3</c:v>
                </c:pt>
                <c:pt idx="379">
                  <c:v>1.569909113920501E-3</c:v>
                </c:pt>
                <c:pt idx="380">
                  <c:v>1.5717311317909916E-3</c:v>
                </c:pt>
                <c:pt idx="381">
                  <c:v>1.572334993338646E-3</c:v>
                </c:pt>
                <c:pt idx="382">
                  <c:v>1.5729371201588958E-3</c:v>
                </c:pt>
                <c:pt idx="383">
                  <c:v>1.5735375147336349E-3</c:v>
                </c:pt>
                <c:pt idx="384">
                  <c:v>1.5741361795418157E-3</c:v>
                </c:pt>
                <c:pt idx="385">
                  <c:v>1.5759218201124997E-3</c:v>
                </c:pt>
                <c:pt idx="386">
                  <c:v>1.5765135905852828E-3</c:v>
                </c:pt>
                <c:pt idx="387">
                  <c:v>1.5771036436422799E-3</c:v>
                </c:pt>
                <c:pt idx="388">
                  <c:v>1.577691981744869E-3</c:v>
                </c:pt>
                <c:pt idx="389">
                  <c:v>1.5782786073515105E-3</c:v>
                </c:pt>
                <c:pt idx="390">
                  <c:v>1.580028233736647E-3</c:v>
                </c:pt>
                <c:pt idx="391">
                  <c:v>1.5806080338858501E-3</c:v>
                </c:pt>
                <c:pt idx="392">
                  <c:v>1.581186133787747E-3</c:v>
                </c:pt>
                <c:pt idx="393">
                  <c:v>1.5817625358833559E-3</c:v>
                </c:pt>
                <c:pt idx="394">
                  <c:v>1.5823372426107987E-3</c:v>
                </c:pt>
                <c:pt idx="395">
                  <c:v>1.5840512149219855E-3</c:v>
                </c:pt>
                <c:pt idx="396">
                  <c:v>1.5846191645001811E-3</c:v>
                </c:pt>
                <c:pt idx="397">
                  <c:v>1.5851854308574932E-3</c:v>
                </c:pt>
                <c:pt idx="398">
                  <c:v>1.5857500164147349E-3</c:v>
                </c:pt>
                <c:pt idx="399">
                  <c:v>1.5863129235898447E-3</c:v>
                </c:pt>
                <c:pt idx="400">
                  <c:v>1.5879915989587181E-3</c:v>
                </c:pt>
                <c:pt idx="401">
                  <c:v>1.5885478167273104E-3</c:v>
                </c:pt>
                <c:pt idx="402">
                  <c:v>1.5891023681604602E-3</c:v>
                </c:pt>
                <c:pt idx="403">
                  <c:v>1.5896552556589278E-3</c:v>
                </c:pt>
                <c:pt idx="404">
                  <c:v>1.5902064816206199E-3</c:v>
                </c:pt>
                <c:pt idx="405">
                  <c:v>1.5918502142213925E-3</c:v>
                </c:pt>
                <c:pt idx="406">
                  <c:v>1.5923948179581144E-3</c:v>
                </c:pt>
                <c:pt idx="407">
                  <c:v>1.5929377721049199E-3</c:v>
                </c:pt>
                <c:pt idx="408">
                  <c:v>1.5934790790426666E-3</c:v>
                </c:pt>
                <c:pt idx="409">
                  <c:v>1.5940187411493819E-3</c:v>
                </c:pt>
                <c:pt idx="410">
                  <c:v>1.5956278822212172E-3</c:v>
                </c:pt>
                <c:pt idx="411">
                  <c:v>1.5961609887275735E-3</c:v>
                </c:pt>
                <c:pt idx="412">
                  <c:v>1.5966924622506824E-3</c:v>
                </c:pt>
                <c:pt idx="413">
                  <c:v>1.5972223051516502E-3</c:v>
                </c:pt>
                <c:pt idx="414">
                  <c:v>1.5977505197887756E-3</c:v>
                </c:pt>
                <c:pt idx="415">
                  <c:v>1.5993254176580019E-3</c:v>
                </c:pt>
                <c:pt idx="416">
                  <c:v>1.5998471427666593E-3</c:v>
                </c:pt>
                <c:pt idx="417">
                  <c:v>1.6003672513609313E-3</c:v>
                </c:pt>
                <c:pt idx="418">
                  <c:v>1.6008857457823255E-3</c:v>
                </c:pt>
                <c:pt idx="419">
                  <c:v>1.6014026283695591E-3</c:v>
                </c:pt>
                <c:pt idx="420">
                  <c:v>1.6029436284717255E-3</c:v>
                </c:pt>
                <c:pt idx="421">
                  <c:v>1.603454087053847E-3</c:v>
                </c:pt>
                <c:pt idx="422">
                  <c:v>1.6039629454536854E-3</c:v>
                </c:pt>
                <c:pt idx="423">
                  <c:v>1.6044702059932947E-3</c:v>
                </c:pt>
                <c:pt idx="424">
                  <c:v>1.6049758709919611E-3</c:v>
                </c:pt>
                <c:pt idx="425">
                  <c:v>1.6064833158937327E-3</c:v>
                </c:pt>
                <c:pt idx="426">
                  <c:v>1.6069826218662645E-3</c:v>
                </c:pt>
                <c:pt idx="427">
                  <c:v>1.6074803438528894E-3</c:v>
                </c:pt>
                <c:pt idx="428">
                  <c:v>1.6079764841563557E-3</c:v>
                </c:pt>
                <c:pt idx="429">
                  <c:v>1.608471045076667E-3</c:v>
                </c:pt>
                <c:pt idx="430">
                  <c:v>1.6099452744975655E-3</c:v>
                </c:pt>
                <c:pt idx="431">
                  <c:v>1.6104335408304664E-3</c:v>
                </c:pt>
                <c:pt idx="432">
                  <c:v>1.6109202392391403E-3</c:v>
                </c:pt>
                <c:pt idx="433">
                  <c:v>1.6114053720071766E-3</c:v>
                </c:pt>
                <c:pt idx="434">
                  <c:v>1.6118889414154405E-3</c:v>
                </c:pt>
                <c:pt idx="435">
                  <c:v>1.6133302922494278E-3</c:v>
                </c:pt>
                <c:pt idx="436">
                  <c:v>1.6138076309728496E-3</c:v>
                </c:pt>
                <c:pt idx="437">
                  <c:v>1.6142834177000488E-3</c:v>
                </c:pt>
                <c:pt idx="438">
                  <c:v>1.6147576546956021E-3</c:v>
                </c:pt>
                <c:pt idx="439">
                  <c:v>1.6152303442213811E-3</c:v>
                </c:pt>
                <c:pt idx="440">
                  <c:v>1.6166391505582868E-3</c:v>
                </c:pt>
                <c:pt idx="441">
                  <c:v>1.6171056727697017E-3</c:v>
                </c:pt>
                <c:pt idx="442">
                  <c:v>1.6175706587802383E-3</c:v>
                </c:pt>
                <c:pt idx="443">
                  <c:v>1.6180341108356037E-3</c:v>
                </c:pt>
                <c:pt idx="444">
                  <c:v>1.6184960311788205E-3</c:v>
                </c:pt>
                <c:pt idx="445">
                  <c:v>1.619872624325616E-3</c:v>
                </c:pt>
                <c:pt idx="446">
                  <c:v>1.6203284401968953E-3</c:v>
                </c:pt>
                <c:pt idx="447">
                  <c:v>1.6207827355309858E-3</c:v>
                </c:pt>
                <c:pt idx="448">
                  <c:v>1.6212355125548687E-3</c:v>
                </c:pt>
                <c:pt idx="449">
                  <c:v>1.6216867734928616E-3</c:v>
                </c:pt>
                <c:pt idx="450">
                  <c:v>1.6230314819947809E-3</c:v>
                </c:pt>
                <c:pt idx="451">
                  <c:v>1.6234767007792189E-3</c:v>
                </c:pt>
                <c:pt idx="452">
                  <c:v>1.6239204145595035E-3</c:v>
                </c:pt>
                <c:pt idx="453">
                  <c:v>1.6243626255440314E-3</c:v>
                </c:pt>
                <c:pt idx="454">
                  <c:v>1.6248033359385562E-3</c:v>
                </c:pt>
                <c:pt idx="455">
                  <c:v>1.6261164856000679E-3</c:v>
                </c:pt>
                <c:pt idx="456">
                  <c:v>1.6265512156393583E-3</c:v>
                </c:pt>
                <c:pt idx="457">
                  <c:v>1.6269844560778675E-3</c:v>
                </c:pt>
                <c:pt idx="458">
                  <c:v>1.6274162091055506E-3</c:v>
                </c:pt>
                <c:pt idx="459">
                  <c:v>1.6278464769097388E-3</c:v>
                </c:pt>
                <c:pt idx="460">
                  <c:v>1.6291283908153619E-3</c:v>
                </c:pt>
                <c:pt idx="461">
                  <c:v>1.6295527395465224E-3</c:v>
                </c:pt>
                <c:pt idx="462">
                  <c:v>1.629975613951598E-3</c:v>
                </c:pt>
                <c:pt idx="463">
                  <c:v>1.6303970162022401E-3</c:v>
                </c:pt>
                <c:pt idx="464">
                  <c:v>1.6308169484674992E-3</c:v>
                </c:pt>
                <c:pt idx="465">
                  <c:v>1.6320679470024735E-3</c:v>
                </c:pt>
                <c:pt idx="466">
                  <c:v>1.6324820209647223E-3</c:v>
                </c:pt>
                <c:pt idx="467">
                  <c:v>1.6328946357478825E-3</c:v>
                </c:pt>
                <c:pt idx="468">
                  <c:v>1.6333057935054439E-3</c:v>
                </c:pt>
                <c:pt idx="469">
                  <c:v>1.633715496388312E-3</c:v>
                </c:pt>
                <c:pt idx="470">
                  <c:v>1.6357422627834598E-3</c:v>
                </c:pt>
                <c:pt idx="471">
                  <c:v>1.6361432814428665E-3</c:v>
                </c:pt>
                <c:pt idx="472">
                  <c:v>1.6365428602118184E-3</c:v>
                </c:pt>
                <c:pt idx="473">
                  <c:v>1.6381268189515092E-3</c:v>
                </c:pt>
                <c:pt idx="474">
                  <c:v>1.6385192301721545E-3</c:v>
                </c:pt>
                <c:pt idx="475">
                  <c:v>1.6389102142460627E-3</c:v>
                </c:pt>
                <c:pt idx="476">
                  <c:v>1.6392997732882662E-3</c:v>
                </c:pt>
                <c:pt idx="477">
                  <c:v>1.6404599213368583E-3</c:v>
                </c:pt>
                <c:pt idx="478">
                  <c:v>1.6408438013517709E-3</c:v>
                </c:pt>
                <c:pt idx="479">
                  <c:v>1.6412262668720704E-3</c:v>
                </c:pt>
                <c:pt idx="480">
                  <c:v>1.6416073199975807E-3</c:v>
                </c:pt>
                <c:pt idx="481">
                  <c:v>1.6419869628256016E-3</c:v>
                </c:pt>
                <c:pt idx="482">
                  <c:v>1.6431174504599054E-3</c:v>
                </c:pt>
                <c:pt idx="483">
                  <c:v>1.6434914730205602E-3</c:v>
                </c:pt>
                <c:pt idx="484">
                  <c:v>1.6438640957324451E-3</c:v>
                </c:pt>
                <c:pt idx="485">
                  <c:v>1.6442353206777682E-3</c:v>
                </c:pt>
                <c:pt idx="486">
                  <c:v>1.6446051499362318E-3</c:v>
                </c:pt>
                <c:pt idx="487">
                  <c:v>1.645706284349954E-3</c:v>
                </c:pt>
                <c:pt idx="488">
                  <c:v>1.6460705516079801E-3</c:v>
                </c:pt>
                <c:pt idx="489">
                  <c:v>1.6464334335401674E-3</c:v>
                </c:pt>
                <c:pt idx="490">
                  <c:v>1.6467949322112414E-3</c:v>
                </c:pt>
                <c:pt idx="491">
                  <c:v>1.6471550496834409E-3</c:v>
                </c:pt>
                <c:pt idx="492">
                  <c:v>1.6482271354919362E-3</c:v>
                </c:pt>
                <c:pt idx="493">
                  <c:v>1.6485817487413889E-3</c:v>
                </c:pt>
                <c:pt idx="494">
                  <c:v>1.6489349910659566E-3</c:v>
                </c:pt>
                <c:pt idx="495">
                  <c:v>1.6492868645130174E-3</c:v>
                </c:pt>
                <c:pt idx="496">
                  <c:v>1.6496373711274788E-3</c:v>
                </c:pt>
                <c:pt idx="497">
                  <c:v>1.6506807103873985E-3</c:v>
                </c:pt>
                <c:pt idx="498">
                  <c:v>1.6510257700712932E-3</c:v>
                </c:pt>
                <c:pt idx="499">
                  <c:v>1.6513694731102127E-3</c:v>
                </c:pt>
                <c:pt idx="500">
                  <c:v>1.651711821534316E-3</c:v>
                </c:pt>
                <c:pt idx="501">
                  <c:v>1.6520528173713149E-3</c:v>
                </c:pt>
                <c:pt idx="502">
                  <c:v>1.6530677096001133E-3</c:v>
                </c:pt>
                <c:pt idx="503">
                  <c:v>1.6534033153169179E-3</c:v>
                </c:pt>
                <c:pt idx="504">
                  <c:v>1.6537375785485326E-3</c:v>
                </c:pt>
                <c:pt idx="505">
                  <c:v>1.6540705013080325E-3</c:v>
                </c:pt>
                <c:pt idx="506">
                  <c:v>1.654402085606061E-3</c:v>
                </c:pt>
                <c:pt idx="507">
                  <c:v>1.6553888278013637E-3</c:v>
                </c:pt>
                <c:pt idx="508">
                  <c:v>1.6557150783114384E-3</c:v>
                </c:pt>
                <c:pt idx="509">
                  <c:v>1.6560400003769031E-3</c:v>
                </c:pt>
                <c:pt idx="510">
                  <c:v>1.6563635959938772E-3</c:v>
                </c:pt>
                <c:pt idx="511">
                  <c:v>1.6566858671560685E-3</c:v>
                </c:pt>
                <c:pt idx="512">
                  <c:v>1.6576447538148992E-3</c:v>
                </c:pt>
                <c:pt idx="513">
                  <c:v>1.6579617470468939E-3</c:v>
                </c:pt>
                <c:pt idx="514">
                  <c:v>1.6582774257565621E-3</c:v>
                </c:pt>
                <c:pt idx="515">
                  <c:v>1.6585917919231968E-3</c:v>
                </c:pt>
                <c:pt idx="516">
                  <c:v>1.6589048475236993E-3</c:v>
                </c:pt>
                <c:pt idx="517">
                  <c:v>1.6598361706615704E-3</c:v>
                </c:pt>
                <c:pt idx="518">
                  <c:v>1.6619637556036355E-3</c:v>
                </c:pt>
                <c:pt idx="519">
                  <c:v>1.664028180188756E-3</c:v>
                </c:pt>
                <c:pt idx="520">
                  <c:v>1.6660301102936659E-3</c:v>
                </c:pt>
                <c:pt idx="521">
                  <c:v>1.6682423532709185E-3</c:v>
                </c:pt>
                <c:pt idx="522">
                  <c:v>1.6701125827586721E-3</c:v>
                </c:pt>
                <c:pt idx="523">
                  <c:v>1.6719223740848024E-3</c:v>
                </c:pt>
                <c:pt idx="524">
                  <c:v>1.6736723700906215E-3</c:v>
                </c:pt>
                <c:pt idx="525">
                  <c:v>1.6755999641613422E-3</c:v>
                </c:pt>
                <c:pt idx="526">
                  <c:v>1.6772239667140029E-3</c:v>
                </c:pt>
                <c:pt idx="527">
                  <c:v>1.6787901590098191E-3</c:v>
                </c:pt>
                <c:pt idx="528">
                  <c:v>1.6802991615768666E-3</c:v>
                </c:pt>
                <c:pt idx="529">
                  <c:v>1.6817515896630597E-3</c:v>
                </c:pt>
                <c:pt idx="530">
                  <c:v>1.683148053276681E-3</c:v>
                </c:pt>
                <c:pt idx="531">
                  <c:v>1.684489157226624E-3</c:v>
                </c:pt>
                <c:pt idx="532">
                  <c:v>1.6857755011623387E-3</c:v>
                </c:pt>
                <c:pt idx="533">
                  <c:v>1.6870076796134895E-3</c:v>
                </c:pt>
                <c:pt idx="534">
                  <c:v>1.6881862820293269E-3</c:v>
                </c:pt>
                <c:pt idx="535">
                  <c:v>1.689311892817773E-3</c:v>
                </c:pt>
                <c:pt idx="536">
                  <c:v>1.6903850913842235E-3</c:v>
                </c:pt>
                <c:pt idx="537">
                  <c:v>1.6914064521700665E-3</c:v>
                </c:pt>
                <c:pt idx="538">
                  <c:v>1.6923765446909267E-3</c:v>
                </c:pt>
                <c:pt idx="539">
                  <c:v>1.6932959335746274E-3</c:v>
                </c:pt>
                <c:pt idx="540">
                  <c:v>1.6941651785988793E-3</c:v>
                </c:pt>
                <c:pt idx="541">
                  <c:v>1.6949848347286942E-3</c:v>
                </c:pt>
                <c:pt idx="542">
                  <c:v>1.6957554521535283E-3</c:v>
                </c:pt>
                <c:pt idx="543">
                  <c:v>1.6964775763241573E-3</c:v>
                </c:pt>
                <c:pt idx="544">
                  <c:v>1.6971517479892756E-3</c:v>
                </c:pt>
                <c:pt idx="545">
                  <c:v>1.6977785032318425E-3</c:v>
                </c:pt>
                <c:pt idx="546">
                  <c:v>1.6983583735051531E-3</c:v>
                </c:pt>
                <c:pt idx="547">
                  <c:v>1.6988918856686509E-3</c:v>
                </c:pt>
                <c:pt idx="548">
                  <c:v>1.6993795620234803E-3</c:v>
                </c:pt>
                <c:pt idx="549">
                  <c:v>1.6998219203477796E-3</c:v>
                </c:pt>
                <c:pt idx="550">
                  <c:v>1.7002194739317187E-3</c:v>
                </c:pt>
                <c:pt idx="551">
                  <c:v>1.7005727316122782E-3</c:v>
                </c:pt>
                <c:pt idx="552">
                  <c:v>1.7008821978077788E-3</c:v>
                </c:pt>
                <c:pt idx="553">
                  <c:v>1.7011483725521579E-3</c:v>
                </c:pt>
                <c:pt idx="554">
                  <c:v>1.7013717515289954E-3</c:v>
                </c:pt>
                <c:pt idx="555">
                  <c:v>1.7015528261052925E-3</c:v>
                </c:pt>
                <c:pt idx="556">
                  <c:v>1.7016920833650049E-3</c:v>
                </c:pt>
                <c:pt idx="557">
                  <c:v>1.70179000614233E-3</c:v>
                </c:pt>
                <c:pt idx="558">
                  <c:v>1.7018470730547517E-3</c:v>
                </c:pt>
                <c:pt idx="559">
                  <c:v>1.7018628732059478E-3</c:v>
                </c:pt>
                <c:pt idx="560">
                  <c:v>1.7018339840950219E-3</c:v>
                </c:pt>
                <c:pt idx="561">
                  <c:v>1.7017657162585807E-3</c:v>
                </c:pt>
                <c:pt idx="562">
                  <c:v>1.7016585311916666E-3</c:v>
                </c:pt>
                <c:pt idx="563">
                  <c:v>1.7015128863387824E-3</c:v>
                </c:pt>
                <c:pt idx="564">
                  <c:v>1.7013292351254808E-3</c:v>
                </c:pt>
                <c:pt idx="565">
                  <c:v>1.7011080269897232E-3</c:v>
                </c:pt>
                <c:pt idx="566">
                  <c:v>1.7008497074130109E-3</c:v>
                </c:pt>
                <c:pt idx="567">
                  <c:v>1.7005547179512869E-3</c:v>
                </c:pt>
                <c:pt idx="568">
                  <c:v>1.7002234962656105E-3</c:v>
                </c:pt>
                <c:pt idx="569">
                  <c:v>1.6998564761526104E-3</c:v>
                </c:pt>
                <c:pt idx="570">
                  <c:v>1.6994540875747131E-3</c:v>
                </c:pt>
                <c:pt idx="571">
                  <c:v>1.6990167566901496E-3</c:v>
                </c:pt>
                <c:pt idx="572">
                  <c:v>1.6985449058827423E-3</c:v>
                </c:pt>
                <c:pt idx="573">
                  <c:v>1.6980389537914753E-3</c:v>
                </c:pt>
                <c:pt idx="574">
                  <c:v>1.6974993153398461E-3</c:v>
                </c:pt>
                <c:pt idx="575">
                  <c:v>1.6969264017650033E-3</c:v>
                </c:pt>
                <c:pt idx="576">
                  <c:v>1.696320620646668E-3</c:v>
                </c:pt>
                <c:pt idx="577">
                  <c:v>1.695682375935848E-3</c:v>
                </c:pt>
                <c:pt idx="578">
                  <c:v>1.6950120679833365E-3</c:v>
                </c:pt>
                <c:pt idx="579">
                  <c:v>1.6943100935680033E-3</c:v>
                </c:pt>
                <c:pt idx="580">
                  <c:v>1.6935768459248783E-3</c:v>
                </c:pt>
                <c:pt idx="581">
                  <c:v>1.69281271477303E-3</c:v>
                </c:pt>
                <c:pt idx="582">
                  <c:v>1.6920180863432359E-3</c:v>
                </c:pt>
                <c:pt idx="583">
                  <c:v>1.6911933434054544E-3</c:v>
                </c:pt>
                <c:pt idx="584">
                  <c:v>1.6903388652960869E-3</c:v>
                </c:pt>
                <c:pt idx="585">
                  <c:v>1.6894550279450498E-3</c:v>
                </c:pt>
                <c:pt idx="586">
                  <c:v>1.6885422039026382E-3</c:v>
                </c:pt>
                <c:pt idx="587">
                  <c:v>1.6876007623661971E-3</c:v>
                </c:pt>
                <c:pt idx="588">
                  <c:v>1.6866310692065923E-3</c:v>
                </c:pt>
                <c:pt idx="589">
                  <c:v>1.685633486994494E-3</c:v>
                </c:pt>
                <c:pt idx="590">
                  <c:v>1.6846083750264541E-3</c:v>
                </c:pt>
                <c:pt idx="591">
                  <c:v>1.6835560893508051E-3</c:v>
                </c:pt>
                <c:pt idx="592">
                  <c:v>1.682476982793358E-3</c:v>
                </c:pt>
                <c:pt idx="593">
                  <c:v>1.6813714049829171E-3</c:v>
                </c:pt>
                <c:pt idx="594">
                  <c:v>1.6802397023766009E-3</c:v>
                </c:pt>
                <c:pt idx="595">
                  <c:v>1.6790822182849831E-3</c:v>
                </c:pt>
                <c:pt idx="596">
                  <c:v>1.6778992928970383E-3</c:v>
                </c:pt>
                <c:pt idx="597">
                  <c:v>1.6766912633049175E-3</c:v>
                </c:pt>
                <c:pt idx="598">
                  <c:v>1.6754584635285262E-3</c:v>
                </c:pt>
                <c:pt idx="599">
                  <c:v>1.6742012245399276E-3</c:v>
                </c:pt>
                <c:pt idx="600">
                  <c:v>1.67291987428757E-3</c:v>
                </c:pt>
                <c:pt idx="601">
                  <c:v>1.671614737720325E-3</c:v>
                </c:pt>
                <c:pt idx="602">
                  <c:v>1.6702861368113548E-3</c:v>
                </c:pt>
                <c:pt idx="603">
                  <c:v>1.6689343905818038E-3</c:v>
                </c:pt>
                <c:pt idx="604">
                  <c:v>1.6675598151243082E-3</c:v>
                </c:pt>
                <c:pt idx="605">
                  <c:v>1.6661627236263391E-3</c:v>
                </c:pt>
                <c:pt idx="606">
                  <c:v>1.6647434263933683E-3</c:v>
                </c:pt>
                <c:pt idx="607">
                  <c:v>1.663302230871863E-3</c:v>
                </c:pt>
                <c:pt idx="608">
                  <c:v>1.6618394416721121E-3</c:v>
                </c:pt>
                <c:pt idx="609">
                  <c:v>1.6603553605908806E-3</c:v>
                </c:pt>
                <c:pt idx="610">
                  <c:v>1.6588502866338997E-3</c:v>
                </c:pt>
                <c:pt idx="611">
                  <c:v>1.6571048764359862E-3</c:v>
                </c:pt>
                <c:pt idx="612">
                  <c:v>1.6555558117557893E-3</c:v>
                </c:pt>
                <c:pt idx="613">
                  <c:v>1.6539866760100505E-3</c:v>
                </c:pt>
                <c:pt idx="614">
                  <c:v>1.6523977568775844E-3</c:v>
                </c:pt>
                <c:pt idx="615">
                  <c:v>1.6507893393592149E-3</c:v>
                </c:pt>
                <c:pt idx="616">
                  <c:v>1.6491617057992547E-3</c:v>
                </c:pt>
                <c:pt idx="617">
                  <c:v>1.647515135906827E-3</c:v>
                </c:pt>
                <c:pt idx="618">
                  <c:v>1.6458499067770311E-3</c:v>
                </c:pt>
                <c:pt idx="619">
                  <c:v>1.6441662929119467E-3</c:v>
                </c:pt>
                <c:pt idx="620">
                  <c:v>1.6424645662414844E-3</c:v>
                </c:pt>
                <c:pt idx="621">
                  <c:v>1.6407449961440821E-3</c:v>
                </c:pt>
                <c:pt idx="622">
                  <c:v>1.6390078494672418E-3</c:v>
                </c:pt>
                <c:pt idx="623">
                  <c:v>1.6372533905479212E-3</c:v>
                </c:pt>
                <c:pt idx="624">
                  <c:v>1.6354818812327676E-3</c:v>
                </c:pt>
                <c:pt idx="625">
                  <c:v>1.6336935808982027E-3</c:v>
                </c:pt>
                <c:pt idx="626">
                  <c:v>1.6308500870807858E-3</c:v>
                </c:pt>
                <c:pt idx="627">
                  <c:v>1.6290197837628066E-3</c:v>
                </c:pt>
                <c:pt idx="628">
                  <c:v>1.6271735959054578E-3</c:v>
                </c:pt>
                <c:pt idx="629">
                  <c:v>1.6253117718443301E-3</c:v>
                </c:pt>
                <c:pt idx="630">
                  <c:v>1.6234345575539791E-3</c:v>
                </c:pt>
                <c:pt idx="631">
                  <c:v>1.6215421966670461E-3</c:v>
                </c:pt>
                <c:pt idx="632">
                  <c:v>1.6196349304932354E-3</c:v>
                </c:pt>
                <c:pt idx="633">
                  <c:v>1.6177129980381503E-3</c:v>
                </c:pt>
                <c:pt idx="634">
                  <c:v>1.615776636021987E-3</c:v>
                </c:pt>
                <c:pt idx="635">
                  <c:v>1.6138260788980895E-3</c:v>
                </c:pt>
                <c:pt idx="636">
                  <c:v>1.6118615588713672E-3</c:v>
                </c:pt>
                <c:pt idx="637">
                  <c:v>1.6098833059165706E-3</c:v>
                </c:pt>
                <c:pt idx="638">
                  <c:v>1.6078915477964343E-3</c:v>
                </c:pt>
                <c:pt idx="639">
                  <c:v>1.6058865100796816E-3</c:v>
                </c:pt>
                <c:pt idx="640">
                  <c:v>1.6038684161588952E-3</c:v>
                </c:pt>
                <c:pt idx="641">
                  <c:v>1.6018374872682531E-3</c:v>
                </c:pt>
                <c:pt idx="642">
                  <c:v>1.5997939425011331E-3</c:v>
                </c:pt>
                <c:pt idx="643">
                  <c:v>1.5977379988275837E-3</c:v>
                </c:pt>
                <c:pt idx="644">
                  <c:v>1.5956698711116642E-3</c:v>
                </c:pt>
                <c:pt idx="645">
                  <c:v>1.5935897721286534E-3</c:v>
                </c:pt>
                <c:pt idx="646">
                  <c:v>1.5914979125821339E-3</c:v>
                </c:pt>
                <c:pt idx="647">
                  <c:v>1.5893945011209412E-3</c:v>
                </c:pt>
                <c:pt idx="648">
                  <c:v>1.5872797443559905E-3</c:v>
                </c:pt>
                <c:pt idx="649">
                  <c:v>1.5851538468769737E-3</c:v>
                </c:pt>
                <c:pt idx="650">
                  <c:v>1.5830170112689345E-3</c:v>
                </c:pt>
                <c:pt idx="651">
                  <c:v>1.580869438128716E-3</c:v>
                </c:pt>
                <c:pt idx="652">
                  <c:v>1.5787113260812826E-3</c:v>
                </c:pt>
                <c:pt idx="653">
                  <c:v>1.5765428717959256E-3</c:v>
                </c:pt>
                <c:pt idx="654">
                  <c:v>1.5743642700023395E-3</c:v>
                </c:pt>
                <c:pt idx="655">
                  <c:v>1.5721757135065818E-3</c:v>
                </c:pt>
                <c:pt idx="656">
                  <c:v>1.5699773932069104E-3</c:v>
                </c:pt>
                <c:pt idx="657">
                  <c:v>1.5677694981095021E-3</c:v>
                </c:pt>
                <c:pt idx="658">
                  <c:v>1.5655522153440525E-3</c:v>
                </c:pt>
                <c:pt idx="659">
                  <c:v>1.5633257301792586E-3</c:v>
                </c:pt>
                <c:pt idx="660">
                  <c:v>1.5610902260381836E-3</c:v>
                </c:pt>
                <c:pt idx="661">
                  <c:v>1.5588458845135073E-3</c:v>
                </c:pt>
                <c:pt idx="662">
                  <c:v>1.5565928853826577E-3</c:v>
                </c:pt>
                <c:pt idx="663">
                  <c:v>1.5543314066228326E-3</c:v>
                </c:pt>
                <c:pt idx="664">
                  <c:v>1.5520616244259059E-3</c:v>
                </c:pt>
                <c:pt idx="665">
                  <c:v>1.5497837132132188E-3</c:v>
                </c:pt>
                <c:pt idx="666">
                  <c:v>1.5474978456502626E-3</c:v>
                </c:pt>
                <c:pt idx="667">
                  <c:v>1.5452041926612486E-3</c:v>
                </c:pt>
                <c:pt idx="668">
                  <c:v>1.5429029234435682E-3</c:v>
                </c:pt>
                <c:pt idx="669">
                  <c:v>1.5405942054821423E-3</c:v>
                </c:pt>
                <c:pt idx="670">
                  <c:v>1.538278204563663E-3</c:v>
                </c:pt>
                <c:pt idx="671">
                  <c:v>1.5359550847907273E-3</c:v>
                </c:pt>
                <c:pt idx="672">
                  <c:v>1.5336250085958639E-3</c:v>
                </c:pt>
                <c:pt idx="673">
                  <c:v>1.5312881367554512E-3</c:v>
                </c:pt>
                <c:pt idx="674">
                  <c:v>1.5289446284035327E-3</c:v>
                </c:pt>
                <c:pt idx="675">
                  <c:v>1.5265946410455266E-3</c:v>
                </c:pt>
                <c:pt idx="676">
                  <c:v>1.5242383305718293E-3</c:v>
                </c:pt>
                <c:pt idx="677">
                  <c:v>1.5218758512713184E-3</c:v>
                </c:pt>
                <c:pt idx="678">
                  <c:v>1.5195073558447502E-3</c:v>
                </c:pt>
                <c:pt idx="679">
                  <c:v>1.5171329954180583E-3</c:v>
                </c:pt>
                <c:pt idx="680">
                  <c:v>1.5147529195555483E-3</c:v>
                </c:pt>
                <c:pt idx="681">
                  <c:v>1.5123672762729933E-3</c:v>
                </c:pt>
                <c:pt idx="682">
                  <c:v>1.5099762120506287E-3</c:v>
                </c:pt>
                <c:pt idx="683">
                  <c:v>1.50757987184605E-3</c:v>
                </c:pt>
                <c:pt idx="684">
                  <c:v>1.5051783991070111E-3</c:v>
                </c:pt>
                <c:pt idx="685">
                  <c:v>1.5027719357841233E-3</c:v>
                </c:pt>
                <c:pt idx="686">
                  <c:v>1.5003606223434598E-3</c:v>
                </c:pt>
                <c:pt idx="687">
                  <c:v>1.4979445977790643E-3</c:v>
                </c:pt>
                <c:pt idx="688">
                  <c:v>1.4955239996253607E-3</c:v>
                </c:pt>
                <c:pt idx="689">
                  <c:v>1.4930989639694722E-3</c:v>
                </c:pt>
                <c:pt idx="690">
                  <c:v>1.4906696254634432E-3</c:v>
                </c:pt>
                <c:pt idx="691">
                  <c:v>1.4882361173363693E-3</c:v>
                </c:pt>
                <c:pt idx="692">
                  <c:v>1.4857985714064343E-3</c:v>
                </c:pt>
                <c:pt idx="693">
                  <c:v>1.4833571180928543E-3</c:v>
                </c:pt>
                <c:pt idx="694">
                  <c:v>1.480911886427731E-3</c:v>
                </c:pt>
                <c:pt idx="695">
                  <c:v>1.4784630040678142E-3</c:v>
                </c:pt>
                <c:pt idx="696">
                  <c:v>1.4760105973061744E-3</c:v>
                </c:pt>
                <c:pt idx="697">
                  <c:v>1.473554791083785E-3</c:v>
                </c:pt>
                <c:pt idx="698">
                  <c:v>1.4710957090010174E-3</c:v>
                </c:pt>
                <c:pt idx="699">
                  <c:v>1.4686334733290444E-3</c:v>
                </c:pt>
                <c:pt idx="700">
                  <c:v>1.4661682050211621E-3</c:v>
                </c:pt>
                <c:pt idx="701">
                  <c:v>1.4637000237240172E-3</c:v>
                </c:pt>
                <c:pt idx="702">
                  <c:v>1.4612290477887561E-3</c:v>
                </c:pt>
                <c:pt idx="703">
                  <c:v>1.4587553942820805E-3</c:v>
                </c:pt>
                <c:pt idx="704">
                  <c:v>1.4562791789972242E-3</c:v>
                </c:pt>
                <c:pt idx="705">
                  <c:v>1.4538005164648426E-3</c:v>
                </c:pt>
                <c:pt idx="706">
                  <c:v>1.4513195199638176E-3</c:v>
                </c:pt>
                <c:pt idx="707">
                  <c:v>1.4488363015319819E-3</c:v>
                </c:pt>
                <c:pt idx="708">
                  <c:v>1.4463509719767594E-3</c:v>
                </c:pt>
                <c:pt idx="709">
                  <c:v>1.4438636408857222E-3</c:v>
                </c:pt>
                <c:pt idx="710">
                  <c:v>1.4413744166370682E-3</c:v>
                </c:pt>
                <c:pt idx="711">
                  <c:v>1.4388834064100176E-3</c:v>
                </c:pt>
                <c:pt idx="712">
                  <c:v>1.4363907161951282E-3</c:v>
                </c:pt>
                <c:pt idx="713">
                  <c:v>1.4338964508045318E-3</c:v>
                </c:pt>
                <c:pt idx="714">
                  <c:v>1.4314007138820917E-3</c:v>
                </c:pt>
                <c:pt idx="715">
                  <c:v>1.4289036079134798E-3</c:v>
                </c:pt>
                <c:pt idx="716">
                  <c:v>1.4264052342361799E-3</c:v>
                </c:pt>
                <c:pt idx="717">
                  <c:v>1.4239056930494094E-3</c:v>
                </c:pt>
                <c:pt idx="718">
                  <c:v>1.4214050834239658E-3</c:v>
                </c:pt>
                <c:pt idx="719">
                  <c:v>1.4189035033119971E-3</c:v>
                </c:pt>
                <c:pt idx="720">
                  <c:v>1.4164010495566984E-3</c:v>
                </c:pt>
                <c:pt idx="721">
                  <c:v>1.4138978179019284E-3</c:v>
                </c:pt>
                <c:pt idx="722">
                  <c:v>1.4113939030017566E-3</c:v>
                </c:pt>
                <c:pt idx="723">
                  <c:v>1.4088893984299329E-3</c:v>
                </c:pt>
                <c:pt idx="724">
                  <c:v>1.4063843966892866E-3</c:v>
                </c:pt>
                <c:pt idx="725">
                  <c:v>1.4038789892210487E-3</c:v>
                </c:pt>
                <c:pt idx="726">
                  <c:v>1.4013732664141065E-3</c:v>
                </c:pt>
                <c:pt idx="727">
                  <c:v>1.3988673176141817E-3</c:v>
                </c:pt>
                <c:pt idx="728">
                  <c:v>1.3963612311329397E-3</c:v>
                </c:pt>
                <c:pt idx="729">
                  <c:v>1.3938550942570282E-3</c:v>
                </c:pt>
                <c:pt idx="730">
                  <c:v>1.391348993257044E-3</c:v>
                </c:pt>
                <c:pt idx="731">
                  <c:v>1.388843013396432E-3</c:v>
                </c:pt>
                <c:pt idx="732">
                  <c:v>1.3863372389403108E-3</c:v>
                </c:pt>
                <c:pt idx="733">
                  <c:v>1.3838317531642357E-3</c:v>
                </c:pt>
                <c:pt idx="734">
                  <c:v>1.3813266383628877E-3</c:v>
                </c:pt>
                <c:pt idx="735">
                  <c:v>1.3788219758586989E-3</c:v>
                </c:pt>
                <c:pt idx="736">
                  <c:v>1.3763178460104064E-3</c:v>
                </c:pt>
                <c:pt idx="737">
                  <c:v>1.3738143282215445E-3</c:v>
                </c:pt>
                <c:pt idx="738">
                  <c:v>1.3713115009488645E-3</c:v>
                </c:pt>
                <c:pt idx="739">
                  <c:v>1.3688094417106944E-3</c:v>
                </c:pt>
                <c:pt idx="740">
                  <c:v>1.3663082270952301E-3</c:v>
                </c:pt>
                <c:pt idx="741">
                  <c:v>1.3638079327687623E-3</c:v>
                </c:pt>
                <c:pt idx="742">
                  <c:v>1.3613086334838382E-3</c:v>
                </c:pt>
                <c:pt idx="743">
                  <c:v>1.3588104030873621E-3</c:v>
                </c:pt>
                <c:pt idx="744">
                  <c:v>1.3563133145286285E-3</c:v>
                </c:pt>
                <c:pt idx="745">
                  <c:v>1.3538174398672951E-3</c:v>
                </c:pt>
                <c:pt idx="746">
                  <c:v>1.3513228502812934E-3</c:v>
                </c:pt>
                <c:pt idx="747">
                  <c:v>1.3488296160746741E-3</c:v>
                </c:pt>
                <c:pt idx="748">
                  <c:v>1.3463378066853942E-3</c:v>
                </c:pt>
                <c:pt idx="749">
                  <c:v>1.3438474906930431E-3</c:v>
                </c:pt>
                <c:pt idx="750">
                  <c:v>1.3413587358265036E-3</c:v>
                </c:pt>
                <c:pt idx="751">
                  <c:v>1.3388716089715585E-3</c:v>
                </c:pt>
                <c:pt idx="752">
                  <c:v>1.3363861761784323E-3</c:v>
                </c:pt>
                <c:pt idx="753">
                  <c:v>1.3339025026692763E-3</c:v>
                </c:pt>
                <c:pt idx="754">
                  <c:v>1.331420652845596E-3</c:v>
                </c:pt>
                <c:pt idx="755">
                  <c:v>1.3289406902956156E-3</c:v>
                </c:pt>
                <c:pt idx="756">
                  <c:v>1.3264626778015879E-3</c:v>
                </c:pt>
                <c:pt idx="757">
                  <c:v>1.3239866773470457E-3</c:v>
                </c:pt>
                <c:pt idx="758">
                  <c:v>1.3215127501239954E-3</c:v>
                </c:pt>
                <c:pt idx="759">
                  <c:v>1.3190409565400551E-3</c:v>
                </c:pt>
                <c:pt idx="760">
                  <c:v>1.3165713562255336E-3</c:v>
                </c:pt>
                <c:pt idx="761">
                  <c:v>1.3141040080404578E-3</c:v>
                </c:pt>
                <c:pt idx="762">
                  <c:v>1.3116389700815389E-3</c:v>
                </c:pt>
                <c:pt idx="763">
                  <c:v>1.3091762996890895E-3</c:v>
                </c:pt>
                <c:pt idx="764">
                  <c:v>1.3067160534538805E-3</c:v>
                </c:pt>
                <c:pt idx="765">
                  <c:v>1.3042582872239466E-3</c:v>
                </c:pt>
                <c:pt idx="766">
                  <c:v>1.3018030561113389E-3</c:v>
                </c:pt>
                <c:pt idx="767">
                  <c:v>1.2993504144988201E-3</c:v>
                </c:pt>
                <c:pt idx="768">
                  <c:v>1.2969004160465099E-3</c:v>
                </c:pt>
                <c:pt idx="769">
                  <c:v>1.2944531136984763E-3</c:v>
                </c:pt>
                <c:pt idx="770">
                  <c:v>1.2920085596892757E-3</c:v>
                </c:pt>
                <c:pt idx="771">
                  <c:v>1.2895668055504374E-3</c:v>
                </c:pt>
                <c:pt idx="772">
                  <c:v>1.2871279021169028E-3</c:v>
                </c:pt>
                <c:pt idx="773">
                  <c:v>1.2846918995334067E-3</c:v>
                </c:pt>
                <c:pt idx="774">
                  <c:v>1.2822588472608117E-3</c:v>
                </c:pt>
                <c:pt idx="775">
                  <c:v>1.2798287940823927E-3</c:v>
                </c:pt>
                <c:pt idx="776">
                  <c:v>1.2774017881100668E-3</c:v>
                </c:pt>
                <c:pt idx="777">
                  <c:v>1.2749778767905799E-3</c:v>
                </c:pt>
                <c:pt idx="778">
                  <c:v>1.2725571069116366E-3</c:v>
                </c:pt>
                <c:pt idx="779">
                  <c:v>1.2701395246079896E-3</c:v>
                </c:pt>
                <c:pt idx="780">
                  <c:v>1.2677251753674722E-3</c:v>
                </c:pt>
                <c:pt idx="781">
                  <c:v>1.2653141040369878E-3</c:v>
                </c:pt>
                <c:pt idx="782">
                  <c:v>1.2629063548284507E-3</c:v>
                </c:pt>
                <c:pt idx="783">
                  <c:v>1.2605019713246765E-3</c:v>
                </c:pt>
                <c:pt idx="784">
                  <c:v>1.2581009964852286E-3</c:v>
                </c:pt>
                <c:pt idx="785">
                  <c:v>1.2557034726522177E-3</c:v>
                </c:pt>
                <c:pt idx="786">
                  <c:v>1.2533094415560512E-3</c:v>
                </c:pt>
                <c:pt idx="787">
                  <c:v>1.2509189443211416E-3</c:v>
                </c:pt>
                <c:pt idx="788">
                  <c:v>1.2485320214715653E-3</c:v>
                </c:pt>
                <c:pt idx="789">
                  <c:v>1.2461487129366759E-3</c:v>
                </c:pt>
                <c:pt idx="790">
                  <c:v>1.2437690580566763E-3</c:v>
                </c:pt>
                <c:pt idx="791">
                  <c:v>1.2413930955881411E-3</c:v>
                </c:pt>
                <c:pt idx="792">
                  <c:v>1.2390208637094971E-3</c:v>
                </c:pt>
                <c:pt idx="793">
                  <c:v>1.2366524000264599E-3</c:v>
                </c:pt>
                <c:pt idx="794">
                  <c:v>1.2342877415774259E-3</c:v>
                </c:pt>
                <c:pt idx="795">
                  <c:v>1.2319269248388207E-3</c:v>
                </c:pt>
                <c:pt idx="796">
                  <c:v>1.2295699857304047E-3</c:v>
                </c:pt>
                <c:pt idx="797">
                  <c:v>1.2272169596205364E-3</c:v>
                </c:pt>
                <c:pt idx="798">
                  <c:v>1.2248678813313908E-3</c:v>
                </c:pt>
                <c:pt idx="799">
                  <c:v>1.2225227851441413E-3</c:v>
                </c:pt>
                <c:pt idx="800">
                  <c:v>1.22018170480409E-3</c:v>
                </c:pt>
                <c:pt idx="801">
                  <c:v>1.2178446735257682E-3</c:v>
                </c:pt>
                <c:pt idx="802">
                  <c:v>1.2155117239979855E-3</c:v>
                </c:pt>
                <c:pt idx="803">
                  <c:v>1.2131828883888444E-3</c:v>
                </c:pt>
                <c:pt idx="804">
                  <c:v>1.2108581983507113E-3</c:v>
                </c:pt>
                <c:pt idx="805">
                  <c:v>1.2085376850251473E-3</c:v>
                </c:pt>
                <c:pt idx="806">
                  <c:v>1.2062213790478009E-3</c:v>
                </c:pt>
                <c:pt idx="807">
                  <c:v>1.203909310553258E-3</c:v>
                </c:pt>
                <c:pt idx="808">
                  <c:v>1.2016015091798561E-3</c:v>
                </c:pt>
                <c:pt idx="809">
                  <c:v>1.1992980040744544E-3</c:v>
                </c:pt>
                <c:pt idx="810">
                  <c:v>1.1969988238971717E-3</c:v>
                </c:pt>
                <c:pt idx="811">
                  <c:v>1.1947039968260784E-3</c:v>
                </c:pt>
                <c:pt idx="812">
                  <c:v>1.1924135505618559E-3</c:v>
                </c:pt>
                <c:pt idx="813">
                  <c:v>1.1901275123324157E-3</c:v>
                </c:pt>
                <c:pt idx="814">
                  <c:v>1.187845908897481E-3</c:v>
                </c:pt>
                <c:pt idx="815">
                  <c:v>1.1855687665531306E-3</c:v>
                </c:pt>
                <c:pt idx="816">
                  <c:v>1.1832961111363058E-3</c:v>
                </c:pt>
                <c:pt idx="817">
                  <c:v>1.1810279680292814E-3</c:v>
                </c:pt>
                <c:pt idx="818">
                  <c:v>1.1787643621640992E-3</c:v>
                </c:pt>
                <c:pt idx="819">
                  <c:v>1.1761829712294168E-3</c:v>
                </c:pt>
                <c:pt idx="820">
                  <c:v>1.173929169912751E-3</c:v>
                </c:pt>
                <c:pt idx="821">
                  <c:v>1.1716799813135241E-3</c:v>
                </c:pt>
                <c:pt idx="822">
                  <c:v>1.1694354285449707E-3</c:v>
                </c:pt>
                <c:pt idx="823">
                  <c:v>1.167195534292327E-3</c:v>
                </c:pt>
                <c:pt idx="824">
                  <c:v>1.1649603208170444E-3</c:v>
                </c:pt>
                <c:pt idx="825">
                  <c:v>1.1627298099609715E-3</c:v>
                </c:pt>
                <c:pt idx="826">
                  <c:v>1.1605040231504986E-3</c:v>
                </c:pt>
                <c:pt idx="827">
                  <c:v>1.1582829814006691E-3</c:v>
                </c:pt>
                <c:pt idx="828">
                  <c:v>1.1560667053192595E-3</c:v>
                </c:pt>
                <c:pt idx="829">
                  <c:v>1.1538552151108216E-3</c:v>
                </c:pt>
                <c:pt idx="830">
                  <c:v>1.1516485305806934E-3</c:v>
                </c:pt>
                <c:pt idx="831">
                  <c:v>1.149446671138979E-3</c:v>
                </c:pt>
                <c:pt idx="832">
                  <c:v>1.1472496558044905E-3</c:v>
                </c:pt>
                <c:pt idx="833">
                  <c:v>1.1450575032086619E-3</c:v>
                </c:pt>
                <c:pt idx="834">
                  <c:v>1.1428702315994296E-3</c:v>
                </c:pt>
                <c:pt idx="835">
                  <c:v>1.1406878588450784E-3</c:v>
                </c:pt>
                <c:pt idx="836">
                  <c:v>1.1385104024380598E-3</c:v>
                </c:pt>
                <c:pt idx="837">
                  <c:v>1.1360279227923059E-3</c:v>
                </c:pt>
                <c:pt idx="838">
                  <c:v>1.1338610585933293E-3</c:v>
                </c:pt>
                <c:pt idx="839">
                  <c:v>1.1316991633132426E-3</c:v>
                </c:pt>
                <c:pt idx="840">
                  <c:v>1.1295422529274302E-3</c:v>
                </c:pt>
                <c:pt idx="841">
                  <c:v>1.1273903430545737E-3</c:v>
                </c:pt>
                <c:pt idx="842">
                  <c:v>1.1252434489602728E-3</c:v>
                </c:pt>
                <c:pt idx="843">
                  <c:v>1.1231015855606439E-3</c:v>
                </c:pt>
                <c:pt idx="844">
                  <c:v>1.1209647674258827E-3</c:v>
                </c:pt>
                <c:pt idx="845">
                  <c:v>1.1188330087838021E-3</c:v>
                </c:pt>
                <c:pt idx="846">
                  <c:v>1.1167063235233352E-3</c:v>
                </c:pt>
                <c:pt idx="847">
                  <c:v>1.114584725198013E-3</c:v>
                </c:pt>
                <c:pt idx="848">
                  <c:v>1.1124682270294136E-3</c:v>
                </c:pt>
                <c:pt idx="849">
                  <c:v>1.1103568419105771E-3</c:v>
                </c:pt>
                <c:pt idx="850">
                  <c:v>1.1082505824093996E-3</c:v>
                </c:pt>
                <c:pt idx="851">
                  <c:v>1.1061494607719914E-3</c:v>
                </c:pt>
                <c:pt idx="852">
                  <c:v>1.1040534889260123E-3</c:v>
                </c:pt>
                <c:pt idx="853">
                  <c:v>1.1019626784839766E-3</c:v>
                </c:pt>
                <c:pt idx="854">
                  <c:v>1.09987704074653E-3</c:v>
                </c:pt>
                <c:pt idx="855">
                  <c:v>1.097796586705701E-3</c:v>
                </c:pt>
                <c:pt idx="856">
                  <c:v>1.0957213270481217E-3</c:v>
                </c:pt>
                <c:pt idx="857">
                  <c:v>1.093651272158226E-3</c:v>
                </c:pt>
                <c:pt idx="858">
                  <c:v>1.0915864321214153E-3</c:v>
                </c:pt>
                <c:pt idx="859">
                  <c:v>1.0895268167272032E-3</c:v>
                </c:pt>
                <c:pt idx="860">
                  <c:v>1.0874724354723283E-3</c:v>
                </c:pt>
                <c:pt idx="861">
                  <c:v>1.085423297563846E-3</c:v>
                </c:pt>
                <c:pt idx="862">
                  <c:v>1.0833794119221888E-3</c:v>
                </c:pt>
                <c:pt idx="863">
                  <c:v>1.0813407871842057E-3</c:v>
                </c:pt>
                <c:pt idx="864">
                  <c:v>1.0793074317061715E-3</c:v>
                </c:pt>
                <c:pt idx="865">
                  <c:v>1.0772793535667744E-3</c:v>
                </c:pt>
                <c:pt idx="866">
                  <c:v>1.0752565605700749E-3</c:v>
                </c:pt>
                <c:pt idx="867">
                  <c:v>1.0732390602484431E-3</c:v>
                </c:pt>
                <c:pt idx="868">
                  <c:v>1.0712268598654668E-3</c:v>
                </c:pt>
                <c:pt idx="869">
                  <c:v>1.0692199664188392E-3</c:v>
                </c:pt>
                <c:pt idx="870">
                  <c:v>1.0672183866432192E-3</c:v>
                </c:pt>
                <c:pt idx="871">
                  <c:v>1.0649373817291983E-3</c:v>
                </c:pt>
                <c:pt idx="872">
                  <c:v>1.0629472098631632E-3</c:v>
                </c:pt>
                <c:pt idx="873">
                  <c:v>1.0609623711533135E-3</c:v>
                </c:pt>
                <c:pt idx="874">
                  <c:v>1.058982871274546E-3</c:v>
                </c:pt>
                <c:pt idx="875">
                  <c:v>1.0570087156530569E-3</c:v>
                </c:pt>
                <c:pt idx="876">
                  <c:v>1.0550399094690554E-3</c:v>
                </c:pt>
                <c:pt idx="877">
                  <c:v>1.0530764576594559E-3</c:v>
                </c:pt>
                <c:pt idx="878">
                  <c:v>1.0511183649205458E-3</c:v>
                </c:pt>
                <c:pt idx="879">
                  <c:v>1.0491656357106292E-3</c:v>
                </c:pt>
                <c:pt idx="880">
                  <c:v>1.0472182742526522E-3</c:v>
                </c:pt>
                <c:pt idx="881">
                  <c:v>1.0452762845368005E-3</c:v>
                </c:pt>
                <c:pt idx="882">
                  <c:v>1.0433396703230782E-3</c:v>
                </c:pt>
                <c:pt idx="883">
                  <c:v>1.0414084351438621E-3</c:v>
                </c:pt>
                <c:pt idx="884">
                  <c:v>1.0394825823064366E-3</c:v>
                </c:pt>
                <c:pt idx="885">
                  <c:v>1.0375621148955034E-3</c:v>
                </c:pt>
                <c:pt idx="886">
                  <c:v>1.0356470357756739E-3</c:v>
                </c:pt>
                <c:pt idx="887">
                  <c:v>1.0326485185702099E-3</c:v>
                </c:pt>
                <c:pt idx="888">
                  <c:v>1.0307473066938876E-3</c:v>
                </c:pt>
                <c:pt idx="889">
                  <c:v>1.0288514915799663E-3</c:v>
                </c:pt>
                <c:pt idx="890">
                  <c:v>1.0269610751180336E-3</c:v>
                </c:pt>
                <c:pt idx="891">
                  <c:v>1.0250760589910694E-3</c:v>
                </c:pt>
                <c:pt idx="892">
                  <c:v>1.023196444677796E-3</c:v>
                </c:pt>
                <c:pt idx="893">
                  <c:v>1.0213222334550091E-3</c:v>
                </c:pt>
                <c:pt idx="894">
                  <c:v>1.0194534263998902E-3</c:v>
                </c:pt>
                <c:pt idx="895">
                  <c:v>1.0175900243922942E-3</c:v>
                </c:pt>
                <c:pt idx="896">
                  <c:v>1.0157320281170249E-3</c:v>
                </c:pt>
                <c:pt idx="897">
                  <c:v>1.0138794380660805E-3</c:v>
                </c:pt>
                <c:pt idx="898">
                  <c:v>1.0120322545408892E-3</c:v>
                </c:pt>
                <c:pt idx="899">
                  <c:v>1.010190477654519E-3</c:v>
                </c:pt>
                <c:pt idx="900">
                  <c:v>1.00835410733387E-3</c:v>
                </c:pt>
                <c:pt idx="901">
                  <c:v>1.0065231433218486E-3</c:v>
                </c:pt>
                <c:pt idx="902">
                  <c:v>1.0046975851795211E-3</c:v>
                </c:pt>
                <c:pt idx="903">
                  <c:v>1.0028774322882491E-3</c:v>
                </c:pt>
                <c:pt idx="904">
                  <c:v>1.0010626838518057E-3</c:v>
                </c:pt>
                <c:pt idx="905">
                  <c:v>9.992533388984749E-4</c:v>
                </c:pt>
                <c:pt idx="906">
                  <c:v>9.9744939628312814E-4</c:v>
                </c:pt>
                <c:pt idx="907">
                  <c:v>9.9565085468928836E-4</c:v>
                </c:pt>
                <c:pt idx="908">
                  <c:v>9.9385771263117186E-4</c:v>
                </c:pt>
                <c:pt idx="909">
                  <c:v>9.9206996845571248E-4</c:v>
                </c:pt>
                <c:pt idx="910">
                  <c:v>9.9028762034457005E-4</c:v>
                </c:pt>
                <c:pt idx="911">
                  <c:v>9.8851066631611834E-4</c:v>
                </c:pt>
                <c:pt idx="912">
                  <c:v>9.8673910422741829E-4</c:v>
                </c:pt>
                <c:pt idx="913">
                  <c:v>9.849729317761703E-4</c:v>
                </c:pt>
                <c:pt idx="914">
                  <c:v>9.8321214650265291E-4</c:v>
                </c:pt>
                <c:pt idx="915">
                  <c:v>9.8145674579164124E-4</c:v>
                </c:pt>
                <c:pt idx="916">
                  <c:v>9.7970672687430998E-4</c:v>
                </c:pt>
                <c:pt idx="917">
                  <c:v>9.7796208683011946E-4</c:v>
                </c:pt>
                <c:pt idx="918">
                  <c:v>9.7622282258868348E-4</c:v>
                </c:pt>
                <c:pt idx="919">
                  <c:v>9.7448893093162316E-4</c:v>
                </c:pt>
                <c:pt idx="920">
                  <c:v>9.7276040849440045E-4</c:v>
                </c:pt>
                <c:pt idx="921">
                  <c:v>9.7103725176813955E-4</c:v>
                </c:pt>
                <c:pt idx="922">
                  <c:v>9.6931945710142828E-4</c:v>
                </c:pt>
                <c:pt idx="923">
                  <c:v>9.6760702070210528E-4</c:v>
                </c:pt>
                <c:pt idx="924">
                  <c:v>9.6589993863903194E-4</c:v>
                </c:pt>
                <c:pt idx="925">
                  <c:v>9.6419820684384575E-4</c:v>
                </c:pt>
                <c:pt idx="926">
                  <c:v>9.6250182111269991E-4</c:v>
                </c:pt>
                <c:pt idx="927">
                  <c:v>9.6081077710798743E-4</c:v>
                </c:pt>
                <c:pt idx="928">
                  <c:v>9.5912507036004875E-4</c:v>
                </c:pt>
                <c:pt idx="929">
                  <c:v>9.5744469626886353E-4</c:v>
                </c:pt>
                <c:pt idx="930">
                  <c:v>9.5576965010572921E-4</c:v>
                </c:pt>
                <c:pt idx="931">
                  <c:v>9.5409992701492243E-4</c:v>
                </c:pt>
                <c:pt idx="932">
                  <c:v>9.5243552201534605E-4</c:v>
                </c:pt>
                <c:pt idx="933">
                  <c:v>9.5077643000216166E-4</c:v>
                </c:pt>
                <c:pt idx="934">
                  <c:v>9.4912264574840695E-4</c:v>
                </c:pt>
                <c:pt idx="935">
                  <c:v>9.4747416390659795E-4</c:v>
                </c:pt>
                <c:pt idx="936">
                  <c:v>9.4583097901031741E-4</c:v>
                </c:pt>
                <c:pt idx="937">
                  <c:v>9.4419308547578906E-4</c:v>
                </c:pt>
                <c:pt idx="938">
                  <c:v>9.4256047760343602E-4</c:v>
                </c:pt>
                <c:pt idx="939">
                  <c:v>9.4093314957942559E-4</c:v>
                </c:pt>
                <c:pt idx="940">
                  <c:v>9.393110954772025E-4</c:v>
                </c:pt>
                <c:pt idx="941">
                  <c:v>9.3769430925900272E-4</c:v>
                </c:pt>
                <c:pt idx="942">
                  <c:v>9.3608278477735982E-4</c:v>
                </c:pt>
                <c:pt idx="943">
                  <c:v>9.3447651577659109E-4</c:v>
                </c:pt>
                <c:pt idx="944">
                  <c:v>9.3287549589427606E-4</c:v>
                </c:pt>
                <c:pt idx="945">
                  <c:v>9.3127971866271671E-4</c:v>
                </c:pt>
                <c:pt idx="946">
                  <c:v>9.2968917751038728E-4</c:v>
                </c:pt>
                <c:pt idx="947">
                  <c:v>9.2810386576336866E-4</c:v>
                </c:pt>
                <c:pt idx="948">
                  <c:v>9.2652377664677115E-4</c:v>
                </c:pt>
                <c:pt idx="949">
                  <c:v>9.2494890328614324E-4</c:v>
                </c:pt>
                <c:pt idx="950">
                  <c:v>9.2337923870886756E-4</c:v>
                </c:pt>
                <c:pt idx="951">
                  <c:v>9.2181477584554381E-4</c:v>
                </c:pt>
                <c:pt idx="952">
                  <c:v>9.2025550753135898E-4</c:v>
                </c:pt>
                <c:pt idx="953">
                  <c:v>9.187014265074451E-4</c:v>
                </c:pt>
                <c:pt idx="954">
                  <c:v>9.1715252542222327E-4</c:v>
                </c:pt>
                <c:pt idx="955">
                  <c:v>9.1560879683273754E-4</c:v>
                </c:pt>
                <c:pt idx="956">
                  <c:v>9.140702332059731E-4</c:v>
                </c:pt>
                <c:pt idx="957">
                  <c:v>9.1253682692016497E-4</c:v>
                </c:pt>
                <c:pt idx="958">
                  <c:v>9.1100857026609372E-4</c:v>
                </c:pt>
                <c:pt idx="959">
                  <c:v>9.0948545544836752E-4</c:v>
                </c:pt>
                <c:pt idx="960">
                  <c:v>9.0796747458669457E-4</c:v>
                </c:pt>
                <c:pt idx="961">
                  <c:v>9.064546197171423E-4</c:v>
                </c:pt>
                <c:pt idx="962">
                  <c:v>9.0494688279338441E-4</c:v>
                </c:pt>
                <c:pt idx="963">
                  <c:v>9.0344425568793696E-4</c:v>
                </c:pt>
                <c:pt idx="964">
                  <c:v>9.0194673019338247E-4</c:v>
                </c:pt>
                <c:pt idx="965">
                  <c:v>9.0045429802358299E-4</c:v>
                </c:pt>
                <c:pt idx="966">
                  <c:v>8.9896695081488067E-4</c:v>
                </c:pt>
                <c:pt idx="967">
                  <c:v>8.9748468012728808E-4</c:v>
                </c:pt>
                <c:pt idx="968">
                  <c:v>8.9600747744566632E-4</c:v>
                </c:pt>
                <c:pt idx="969">
                  <c:v>8.9453533418089293E-4</c:v>
                </c:pt>
                <c:pt idx="970">
                  <c:v>8.9306824167101806E-4</c:v>
                </c:pt>
                <c:pt idx="971">
                  <c:v>8.916061911824094E-4</c:v>
                </c:pt>
                <c:pt idx="972">
                  <c:v>8.9014917391088712E-4</c:v>
                </c:pt>
                <c:pt idx="973">
                  <c:v>8.8869718098284669E-4</c:v>
                </c:pt>
                <c:pt idx="974">
                  <c:v>8.8725020345637351E-4</c:v>
                </c:pt>
                <c:pt idx="975">
                  <c:v>8.8580823232234243E-4</c:v>
                </c:pt>
                <c:pt idx="976">
                  <c:v>8.8437125850551236E-4</c:v>
                </c:pt>
                <c:pt idx="977">
                  <c:v>8.8293927286560501E-4</c:v>
                </c:pt>
                <c:pt idx="978">
                  <c:v>8.8151226619837767E-4</c:v>
                </c:pt>
                <c:pt idx="979">
                  <c:v>8.8009022923668165E-4</c:v>
                </c:pt>
                <c:pt idx="980">
                  <c:v>8.7867315265151551E-4</c:v>
                </c:pt>
                <c:pt idx="981">
                  <c:v>8.7726102705306189E-4</c:v>
                </c:pt>
                <c:pt idx="982">
                  <c:v>8.7585384299172016E-4</c:v>
                </c:pt>
                <c:pt idx="983">
                  <c:v>8.7445159095912565E-4</c:v>
                </c:pt>
                <c:pt idx="984">
                  <c:v>8.7305426138915951E-4</c:v>
                </c:pt>
                <c:pt idx="985">
                  <c:v>8.7166184465895034E-4</c:v>
                </c:pt>
                <c:pt idx="986">
                  <c:v>8.7027433108986395E-4</c:v>
                </c:pt>
                <c:pt idx="987">
                  <c:v>8.6889171094848444E-4</c:v>
                </c:pt>
                <c:pt idx="988">
                  <c:v>8.6751397444758652E-4</c:v>
                </c:pt>
                <c:pt idx="989">
                  <c:v>8.6614111174709743E-4</c:v>
                </c:pt>
                <c:pt idx="990">
                  <c:v>8.647731129550482E-4</c:v>
                </c:pt>
                <c:pt idx="991">
                  <c:v>8.6340996812851885E-4</c:v>
                </c:pt>
                <c:pt idx="992">
                  <c:v>8.620516672745715E-4</c:v>
                </c:pt>
                <c:pt idx="993">
                  <c:v>8.6069820035117501E-4</c:v>
                </c:pt>
                <c:pt idx="994">
                  <c:v>8.5934955726812133E-4</c:v>
                </c:pt>
                <c:pt idx="995">
                  <c:v>8.5800572788793201E-4</c:v>
                </c:pt>
                <c:pt idx="996">
                  <c:v>8.5666670202675537E-4</c:v>
                </c:pt>
                <c:pt idx="997">
                  <c:v>8.5533246945525688E-4</c:v>
                </c:pt>
                <c:pt idx="998">
                  <c:v>8.5400301989949729E-4</c:v>
                </c:pt>
                <c:pt idx="999">
                  <c:v>8.5267834304180606E-4</c:v>
                </c:pt>
                <c:pt idx="1000">
                  <c:v>8.5135842852164197E-4</c:v>
                </c:pt>
                <c:pt idx="1001">
                  <c:v>8.5004326593644884E-4</c:v>
                </c:pt>
                <c:pt idx="1002">
                  <c:v>8.4873284484250004E-4</c:v>
                </c:pt>
                <c:pt idx="1003">
                  <c:v>8.4742715475573643E-4</c:v>
                </c:pt>
                <c:pt idx="1004">
                  <c:v>8.4612618515259442E-4</c:v>
                </c:pt>
                <c:pt idx="1005">
                  <c:v>8.4482992547082634E-4</c:v>
                </c:pt>
                <c:pt idx="1006">
                  <c:v>8.4353836511031385E-4</c:v>
                </c:pt>
                <c:pt idx="1007">
                  <c:v>8.4225149343386974E-4</c:v>
                </c:pt>
                <c:pt idx="1008">
                  <c:v>8.4096929976803657E-4</c:v>
                </c:pt>
                <c:pt idx="1009">
                  <c:v>8.3969177340387138E-4</c:v>
                </c:pt>
                <c:pt idx="1010">
                  <c:v>8.384189035977286E-4</c:v>
                </c:pt>
                <c:pt idx="1011">
                  <c:v>8.3715067957202977E-4</c:v>
                </c:pt>
                <c:pt idx="1012">
                  <c:v>8.3588709051602935E-4</c:v>
                </c:pt>
                <c:pt idx="1013">
                  <c:v>8.3462812558656937E-4</c:v>
                </c:pt>
                <c:pt idx="1014">
                  <c:v>8.3337377390882927E-4</c:v>
                </c:pt>
                <c:pt idx="1015">
                  <c:v>8.3212402457706722E-4</c:v>
                </c:pt>
                <c:pt idx="1016">
                  <c:v>8.3087886665535171E-4</c:v>
                </c:pt>
                <c:pt idx="1017">
                  <c:v>8.2963828917828998E-4</c:v>
                </c:pt>
                <c:pt idx="1018">
                  <c:v>8.2840228115174414E-4</c:v>
                </c:pt>
                <c:pt idx="1019">
                  <c:v>8.2717083155354359E-4</c:v>
                </c:pt>
                <c:pt idx="1020">
                  <c:v>8.2594392933418804E-4</c:v>
                </c:pt>
                <c:pt idx="1021">
                  <c:v>8.2472156341754465E-4</c:v>
                </c:pt>
                <c:pt idx="1022">
                  <c:v>8.235037227015367E-4</c:v>
                </c:pt>
                <c:pt idx="1023">
                  <c:v>8.2229039605882532E-4</c:v>
                </c:pt>
                <c:pt idx="1024">
                  <c:v>8.2108157233748598E-4</c:v>
                </c:pt>
                <c:pt idx="1025">
                  <c:v>8.1987724036167425E-4</c:v>
                </c:pt>
                <c:pt idx="1026">
                  <c:v>8.1867738893228912E-4</c:v>
                </c:pt>
                <c:pt idx="1027">
                  <c:v>8.1748200682762507E-4</c:v>
                </c:pt>
                <c:pt idx="1028">
                  <c:v>8.1629108280402061E-4</c:v>
                </c:pt>
                <c:pt idx="1029">
                  <c:v>8.1510460559649828E-4</c:v>
                </c:pt>
                <c:pt idx="1030">
                  <c:v>8.1392256391939785E-4</c:v>
                </c:pt>
                <c:pt idx="1031">
                  <c:v>8.127449464670045E-4</c:v>
                </c:pt>
                <c:pt idx="1032">
                  <c:v>8.1157174191416777E-4</c:v>
                </c:pt>
                <c:pt idx="1033">
                  <c:v>8.1040293891691687E-4</c:v>
                </c:pt>
                <c:pt idx="1034">
                  <c:v>8.0923852611306641E-4</c:v>
                </c:pt>
                <c:pt idx="1035">
                  <c:v>8.0807849212281868E-4</c:v>
                </c:pt>
                <c:pt idx="1036">
                  <c:v>8.0692282554935691E-4</c:v>
                </c:pt>
                <c:pt idx="1037">
                  <c:v>8.0577151497943458E-4</c:v>
                </c:pt>
                <c:pt idx="1038">
                  <c:v>8.0462454898395583E-4</c:v>
                </c:pt>
                <c:pt idx="1039">
                  <c:v>8.0348191611855188E-4</c:v>
                </c:pt>
                <c:pt idx="1040">
                  <c:v>8.0234360492415055E-4</c:v>
                </c:pt>
                <c:pt idx="1041">
                  <c:v>8.0120960392753883E-4</c:v>
                </c:pt>
                <c:pt idx="1042">
                  <c:v>8.0007990164192039E-4</c:v>
                </c:pt>
                <c:pt idx="1043">
                  <c:v>7.989544865674666E-4</c:v>
                </c:pt>
                <c:pt idx="1044">
                  <c:v>7.9783334719186181E-4</c:v>
                </c:pt>
                <c:pt idx="1045">
                  <c:v>7.9671647199084251E-4</c:v>
                </c:pt>
                <c:pt idx="1046">
                  <c:v>7.9560384942873024E-4</c:v>
                </c:pt>
                <c:pt idx="1047">
                  <c:v>7.9449546795895998E-4</c:v>
                </c:pt>
                <c:pt idx="1048">
                  <c:v>7.9339131602460054E-4</c:v>
                </c:pt>
                <c:pt idx="1049">
                  <c:v>7.9229138205887204E-4</c:v>
                </c:pt>
                <c:pt idx="1050">
                  <c:v>7.9119565448565487E-4</c:v>
                </c:pt>
                <c:pt idx="1051">
                  <c:v>7.9010412171999554E-4</c:v>
                </c:pt>
                <c:pt idx="1052">
                  <c:v>7.890167721686049E-4</c:v>
                </c:pt>
                <c:pt idx="1053">
                  <c:v>7.8793359423035177E-4</c:v>
                </c:pt>
                <c:pt idx="1054">
                  <c:v>7.8685457629675166E-4</c:v>
                </c:pt>
                <c:pt idx="1055">
                  <c:v>7.8577970675244922E-4</c:v>
                </c:pt>
                <c:pt idx="1056">
                  <c:v>7.8470897397569443E-4</c:v>
                </c:pt>
                <c:pt idx="1057">
                  <c:v>7.8364236633881581E-4</c:v>
                </c:pt>
                <c:pt idx="1058">
                  <c:v>7.8257987220868672E-4</c:v>
                </c:pt>
                <c:pt idx="1059">
                  <c:v>7.8152147994718592E-4</c:v>
                </c:pt>
                <c:pt idx="1060">
                  <c:v>7.8046717791165478E-4</c:v>
                </c:pt>
                <c:pt idx="1061">
                  <c:v>7.7941695445534745E-4</c:v>
                </c:pt>
                <c:pt idx="1062">
                  <c:v>7.78370797927877E-4</c:v>
                </c:pt>
                <c:pt idx="1063">
                  <c:v>7.7732869667565627E-4</c:v>
                </c:pt>
                <c:pt idx="1064">
                  <c:v>7.762906390423336E-4</c:v>
                </c:pt>
                <c:pt idx="1065">
                  <c:v>7.7525661336922346E-4</c:v>
                </c:pt>
                <c:pt idx="1066">
                  <c:v>7.7422660799573214E-4</c:v>
                </c:pt>
                <c:pt idx="1067">
                  <c:v>7.7320061125977927E-4</c:v>
                </c:pt>
                <c:pt idx="1068">
                  <c:v>7.7217861149821295E-4</c:v>
                </c:pt>
                <c:pt idx="1069">
                  <c:v>7.7116059704722189E-4</c:v>
                </c:pt>
                <c:pt idx="1070">
                  <c:v>7.701465562427413E-4</c:v>
                </c:pt>
                <c:pt idx="1071">
                  <c:v>7.6913647742085471E-4</c:v>
                </c:pt>
                <c:pt idx="1072">
                  <c:v>7.6813034891819144E-4</c:v>
                </c:pt>
                <c:pt idx="1073">
                  <c:v>7.6712815907231842E-4</c:v>
                </c:pt>
                <c:pt idx="1074">
                  <c:v>7.6612989622212857E-4</c:v>
                </c:pt>
                <c:pt idx="1075">
                  <c:v>7.6513554870822329E-4</c:v>
                </c:pt>
                <c:pt idx="1076">
                  <c:v>7.6414510487329184E-4</c:v>
                </c:pt>
                <c:pt idx="1077">
                  <c:v>7.6315855306248524E-4</c:v>
                </c:pt>
                <c:pt idx="1078">
                  <c:v>7.6217588162378616E-4</c:v>
                </c:pt>
                <c:pt idx="1079">
                  <c:v>7.6105756508410395E-4</c:v>
                </c:pt>
                <c:pt idx="1080">
                  <c:v>7.6008316950745283E-4</c:v>
                </c:pt>
                <c:pt idx="1081">
                  <c:v>7.5911261770476878E-4</c:v>
                </c:pt>
                <c:pt idx="1082">
                  <c:v>7.581458980396086E-4</c:v>
                </c:pt>
                <c:pt idx="1083">
                  <c:v>7.5718299888019418E-4</c:v>
                </c:pt>
                <c:pt idx="1084">
                  <c:v>7.5622390859975456E-4</c:v>
                </c:pt>
                <c:pt idx="1085">
                  <c:v>7.5526861557686576E-4</c:v>
                </c:pt>
                <c:pt idx="1086">
                  <c:v>7.54317108195786E-4</c:v>
                </c:pt>
                <c:pt idx="1087">
                  <c:v>7.533693748467856E-4</c:v>
                </c:pt>
                <c:pt idx="1088">
                  <c:v>7.524254039264752E-4</c:v>
                </c:pt>
                <c:pt idx="1089">
                  <c:v>7.514851838381271E-4</c:v>
                </c:pt>
                <c:pt idx="1090">
                  <c:v>7.5054870299199499E-4</c:v>
                </c:pt>
                <c:pt idx="1091">
                  <c:v>7.4961594980562849E-4</c:v>
                </c:pt>
                <c:pt idx="1092">
                  <c:v>7.4868691270418429E-4</c:v>
                </c:pt>
                <c:pt idx="1093">
                  <c:v>7.4776158012073292E-4</c:v>
                </c:pt>
                <c:pt idx="1094">
                  <c:v>7.4683994049656182E-4</c:v>
                </c:pt>
                <c:pt idx="1095">
                  <c:v>7.4592198228147521E-4</c:v>
                </c:pt>
                <c:pt idx="1096">
                  <c:v>7.4500769393408923E-4</c:v>
                </c:pt>
                <c:pt idx="1097">
                  <c:v>7.4409706392212409E-4</c:v>
                </c:pt>
                <c:pt idx="1098">
                  <c:v>7.43190080722692E-4</c:v>
                </c:pt>
                <c:pt idx="1099">
                  <c:v>7.4228673282258158E-4</c:v>
                </c:pt>
                <c:pt idx="1100">
                  <c:v>7.4138700871853873E-4</c:v>
                </c:pt>
                <c:pt idx="1101">
                  <c:v>7.4049089691754426E-4</c:v>
                </c:pt>
                <c:pt idx="1102">
                  <c:v>7.3959838593708627E-4</c:v>
                </c:pt>
                <c:pt idx="1103">
                  <c:v>7.3870946430543171E-4</c:v>
                </c:pt>
                <c:pt idx="1104">
                  <c:v>7.3782412056189206E-4</c:v>
                </c:pt>
                <c:pt idx="1105">
                  <c:v>7.3694234325708636E-4</c:v>
                </c:pt>
                <c:pt idx="1106">
                  <c:v>7.3606412095320072E-4</c:v>
                </c:pt>
                <c:pt idx="1107">
                  <c:v>7.3518944222424553E-4</c:v>
                </c:pt>
                <c:pt idx="1108">
                  <c:v>7.343182956563067E-4</c:v>
                </c:pt>
                <c:pt idx="1109">
                  <c:v>7.3345066984779623E-4</c:v>
                </c:pt>
                <c:pt idx="1110">
                  <c:v>7.3258655340969797E-4</c:v>
                </c:pt>
                <c:pt idx="1111">
                  <c:v>7.3172593496580976E-4</c:v>
                </c:pt>
                <c:pt idx="1112">
                  <c:v>7.3086880315298441E-4</c:v>
                </c:pt>
                <c:pt idx="1113">
                  <c:v>7.3001514662136455E-4</c:v>
                </c:pt>
                <c:pt idx="1114">
                  <c:v>7.2916495403461663E-4</c:v>
                </c:pt>
                <c:pt idx="1115">
                  <c:v>7.2831821407015986E-4</c:v>
                </c:pt>
                <c:pt idx="1116">
                  <c:v>7.2747491541939467E-4</c:v>
                </c:pt>
                <c:pt idx="1117">
                  <c:v>7.2663504678792379E-4</c:v>
                </c:pt>
                <c:pt idx="1118">
                  <c:v>7.2579859689577547E-4</c:v>
                </c:pt>
                <c:pt idx="1119">
                  <c:v>7.2496555447761914E-4</c:v>
                </c:pt>
                <c:pt idx="1120">
                  <c:v>7.2413590828298029E-4</c:v>
                </c:pt>
                <c:pt idx="1121">
                  <c:v>7.233096470764521E-4</c:v>
                </c:pt>
                <c:pt idx="1122">
                  <c:v>7.2248675963790395E-4</c:v>
                </c:pt>
                <c:pt idx="1123">
                  <c:v>7.2166723476268678E-4</c:v>
                </c:pt>
                <c:pt idx="1124">
                  <c:v>7.208510612618348E-4</c:v>
                </c:pt>
                <c:pt idx="1125">
                  <c:v>7.2003822796226733E-4</c:v>
                </c:pt>
                <c:pt idx="1126">
                  <c:v>7.1922872370698294E-4</c:v>
                </c:pt>
                <c:pt idx="1127">
                  <c:v>7.1842253735525526E-4</c:v>
                </c:pt>
                <c:pt idx="1128">
                  <c:v>7.1761965778282383E-4</c:v>
                </c:pt>
                <c:pt idx="1129">
                  <c:v>7.1682007388208118E-4</c:v>
                </c:pt>
                <c:pt idx="1130">
                  <c:v>7.1602377456226045E-4</c:v>
                </c:pt>
                <c:pt idx="1131">
                  <c:v>7.1511772592797293E-4</c:v>
                </c:pt>
                <c:pt idx="1132">
                  <c:v>7.1432842772877576E-4</c:v>
                </c:pt>
                <c:pt idx="1133">
                  <c:v>7.1354237936545589E-4</c:v>
                </c:pt>
                <c:pt idx="1134">
                  <c:v>7.1275956981892727E-4</c:v>
                </c:pt>
                <c:pt idx="1135">
                  <c:v>7.119799880878553E-4</c:v>
                </c:pt>
                <c:pt idx="1136">
                  <c:v>7.1120362318882508E-4</c:v>
                </c:pt>
                <c:pt idx="1137">
                  <c:v>7.104304641565093E-4</c:v>
                </c:pt>
                <c:pt idx="1138">
                  <c:v>7.0966050004383119E-4</c:v>
                </c:pt>
                <c:pt idx="1139">
                  <c:v>7.088937199221263E-4</c:v>
                </c:pt>
                <c:pt idx="1140">
                  <c:v>7.081301128813017E-4</c:v>
                </c:pt>
                <c:pt idx="1141">
                  <c:v>7.0736966802999201E-4</c:v>
                </c:pt>
                <c:pt idx="1142">
                  <c:v>7.0661237449571375E-4</c:v>
                </c:pt>
                <c:pt idx="1143">
                  <c:v>7.0585822142501674E-4</c:v>
                </c:pt>
                <c:pt idx="1144">
                  <c:v>7.0510719798363335E-4</c:v>
                </c:pt>
                <c:pt idx="1145">
                  <c:v>7.0435929335662501E-4</c:v>
                </c:pt>
                <c:pt idx="1146">
                  <c:v>7.0361449674852684E-4</c:v>
                </c:pt>
                <c:pt idx="1147">
                  <c:v>7.0287279738348953E-4</c:v>
                </c:pt>
                <c:pt idx="1148">
                  <c:v>7.0213418450541928E-4</c:v>
                </c:pt>
                <c:pt idx="1149">
                  <c:v>7.0139864737811454E-4</c:v>
                </c:pt>
                <c:pt idx="1150">
                  <c:v>7.0066617528540237E-4</c:v>
                </c:pt>
                <c:pt idx="1151">
                  <c:v>6.9993675753126955E-4</c:v>
                </c:pt>
                <c:pt idx="1152">
                  <c:v>6.9921038343999473E-4</c:v>
                </c:pt>
                <c:pt idx="1153">
                  <c:v>6.9848704235627628E-4</c:v>
                </c:pt>
                <c:pt idx="1154">
                  <c:v>6.977667236453581E-4</c:v>
                </c:pt>
                <c:pt idx="1155">
                  <c:v>6.9704941669315409E-4</c:v>
                </c:pt>
                <c:pt idx="1156">
                  <c:v>6.9633511090637032E-4</c:v>
                </c:pt>
                <c:pt idx="1157">
                  <c:v>6.9562379571262386E-4</c:v>
                </c:pt>
                <c:pt idx="1158">
                  <c:v>6.9491546056056099E-4</c:v>
                </c:pt>
                <c:pt idx="1159">
                  <c:v>6.9421009491997337E-4</c:v>
                </c:pt>
                <c:pt idx="1160">
                  <c:v>6.9350768828190987E-4</c:v>
                </c:pt>
                <c:pt idx="1161">
                  <c:v>6.9280823015878943E-4</c:v>
                </c:pt>
                <c:pt idx="1162">
                  <c:v>6.9211171008451032E-4</c:v>
                </c:pt>
                <c:pt idx="1163">
                  <c:v>6.9141811761455618E-4</c:v>
                </c:pt>
                <c:pt idx="1164">
                  <c:v>6.9072744232610329E-4</c:v>
                </c:pt>
                <c:pt idx="1165">
                  <c:v>6.9003967381812286E-4</c:v>
                </c:pt>
                <c:pt idx="1166">
                  <c:v>6.8935480171148245E-4</c:v>
                </c:pt>
                <c:pt idx="1167">
                  <c:v>6.8867281564904612E-4</c:v>
                </c:pt>
                <c:pt idx="1168">
                  <c:v>6.8799370529577168E-4</c:v>
                </c:pt>
                <c:pt idx="1169">
                  <c:v>6.8731746033880636E-4</c:v>
                </c:pt>
                <c:pt idx="1170">
                  <c:v>6.8664407048758076E-4</c:v>
                </c:pt>
                <c:pt idx="1171">
                  <c:v>6.8597352547390103E-4</c:v>
                </c:pt>
                <c:pt idx="1172">
                  <c:v>6.8530581505203865E-4</c:v>
                </c:pt>
                <c:pt idx="1173">
                  <c:v>6.8464092899881931E-4</c:v>
                </c:pt>
                <c:pt idx="1174">
                  <c:v>6.839788571137088E-4</c:v>
                </c:pt>
                <c:pt idx="1175">
                  <c:v>6.8331958921889811E-4</c:v>
                </c:pt>
                <c:pt idx="1176">
                  <c:v>6.8266311515938671E-4</c:v>
                </c:pt>
                <c:pt idx="1177">
                  <c:v>6.820094248030633E-4</c:v>
                </c:pt>
                <c:pt idx="1178">
                  <c:v>6.813585080407854E-4</c:v>
                </c:pt>
                <c:pt idx="1179">
                  <c:v>6.8071035478645765E-4</c:v>
                </c:pt>
                <c:pt idx="1180">
                  <c:v>6.8006495497710735E-4</c:v>
                </c:pt>
                <c:pt idx="1181">
                  <c:v>6.7942229857295884E-4</c:v>
                </c:pt>
                <c:pt idx="1182">
                  <c:v>6.7878237555750681E-4</c:v>
                </c:pt>
                <c:pt idx="1183">
                  <c:v>6.7805436915683876E-4</c:v>
                </c:pt>
                <c:pt idx="1184">
                  <c:v>6.7742026978246273E-4</c:v>
                </c:pt>
                <c:pt idx="1185">
                  <c:v>6.7678887246861461E-4</c:v>
                </c:pt>
                <c:pt idx="1186">
                  <c:v>6.7616016729593327E-4</c:v>
                </c:pt>
                <c:pt idx="1187">
                  <c:v>6.7553414436867618E-4</c:v>
                </c:pt>
                <c:pt idx="1188">
                  <c:v>6.7491079381478227E-4</c:v>
                </c:pt>
                <c:pt idx="1189">
                  <c:v>6.7429010578593375E-4</c:v>
                </c:pt>
                <c:pt idx="1190">
                  <c:v>6.736720704576157E-4</c:v>
                </c:pt>
                <c:pt idx="1191">
                  <c:v>6.7305667802917382E-4</c:v>
                </c:pt>
                <c:pt idx="1192">
                  <c:v>6.7244391872387313E-4</c:v>
                </c:pt>
                <c:pt idx="1193">
                  <c:v>6.7183378278895067E-4</c:v>
                </c:pt>
                <c:pt idx="1194">
                  <c:v>6.7122626049567183E-4</c:v>
                </c:pt>
                <c:pt idx="1195">
                  <c:v>6.7062134213938143E-4</c:v>
                </c:pt>
                <c:pt idx="1196">
                  <c:v>6.700190180395552E-4</c:v>
                </c:pt>
                <c:pt idx="1197">
                  <c:v>6.6941927853984905E-4</c:v>
                </c:pt>
                <c:pt idx="1198">
                  <c:v>6.6848202954249386E-4</c:v>
                </c:pt>
                <c:pt idx="1199">
                  <c:v>6.6788889198668596E-4</c:v>
                </c:pt>
                <c:pt idx="1200">
                  <c:v>6.6729830474216421E-4</c:v>
                </c:pt>
                <c:pt idx="1201">
                  <c:v>6.6671025826371656E-4</c:v>
                </c:pt>
                <c:pt idx="1202">
                  <c:v>6.6612474303056279E-4</c:v>
                </c:pt>
                <c:pt idx="1203">
                  <c:v>6.6554174954639421E-4</c:v>
                </c:pt>
                <c:pt idx="1204">
                  <c:v>6.6496126833941421E-4</c:v>
                </c:pt>
                <c:pt idx="1205">
                  <c:v>6.6438328996237491E-4</c:v>
                </c:pt>
                <c:pt idx="1206">
                  <c:v>6.6380780499261519E-4</c:v>
                </c:pt>
                <c:pt idx="1207">
                  <c:v>6.6323480403209531E-4</c:v>
                </c:pt>
                <c:pt idx="1208">
                  <c:v>6.6266427770743179E-4</c:v>
                </c:pt>
                <c:pt idx="1209">
                  <c:v>6.6209621666992932E-4</c:v>
                </c:pt>
                <c:pt idx="1210">
                  <c:v>6.6153061159561391E-4</c:v>
                </c:pt>
                <c:pt idx="1211">
                  <c:v>6.6096745318526258E-4</c:v>
                </c:pt>
                <c:pt idx="1212">
                  <c:v>6.6040673216443226E-4</c:v>
                </c:pt>
                <c:pt idx="1213">
                  <c:v>6.5984843928348946E-4</c:v>
                </c:pt>
                <c:pt idx="1214">
                  <c:v>6.5929256531763549E-4</c:v>
                </c:pt>
                <c:pt idx="1215">
                  <c:v>6.5873910106693345E-4</c:v>
                </c:pt>
                <c:pt idx="1216">
                  <c:v>6.5818803735633253E-4</c:v>
                </c:pt>
                <c:pt idx="1217">
                  <c:v>6.5763936503569114E-4</c:v>
                </c:pt>
                <c:pt idx="1218">
                  <c:v>6.570930749797998E-4</c:v>
                </c:pt>
                <c:pt idx="1219">
                  <c:v>6.5654915808840248E-4</c:v>
                </c:pt>
                <c:pt idx="1220">
                  <c:v>6.5600760528621645E-4</c:v>
                </c:pt>
                <c:pt idx="1221">
                  <c:v>6.5546840752295124E-4</c:v>
                </c:pt>
                <c:pt idx="1222">
                  <c:v>6.5493155577332708E-4</c:v>
                </c:pt>
                <c:pt idx="1223">
                  <c:v>6.5439704103709161E-4</c:v>
                </c:pt>
                <c:pt idx="1224">
                  <c:v>6.5386485433903559E-4</c:v>
                </c:pt>
                <c:pt idx="1225">
                  <c:v>6.5333498672900849E-4</c:v>
                </c:pt>
                <c:pt idx="1226">
                  <c:v>6.5280742928193111E-4</c:v>
                </c:pt>
                <c:pt idx="1227">
                  <c:v>6.5228217309780943E-4</c:v>
                </c:pt>
                <c:pt idx="1228">
                  <c:v>6.5175920930174577E-4</c:v>
                </c:pt>
                <c:pt idx="1229">
                  <c:v>6.512385290439502E-4</c:v>
                </c:pt>
                <c:pt idx="1230">
                  <c:v>6.5072012349974952E-4</c:v>
                </c:pt>
                <c:pt idx="1231">
                  <c:v>6.5020398386959704E-4</c:v>
                </c:pt>
                <c:pt idx="1232">
                  <c:v>6.4969010137907947E-4</c:v>
                </c:pt>
                <c:pt idx="1233">
                  <c:v>6.4917846727892468E-4</c:v>
                </c:pt>
                <c:pt idx="1234">
                  <c:v>6.4866907284500742E-4</c:v>
                </c:pt>
                <c:pt idx="1235">
                  <c:v>6.4816190937835394E-4</c:v>
                </c:pt>
                <c:pt idx="1236">
                  <c:v>6.4765696820514695E-4</c:v>
                </c:pt>
                <c:pt idx="1237">
                  <c:v>6.4715424067672805E-4</c:v>
                </c:pt>
                <c:pt idx="1238">
                  <c:v>6.4665371816960068E-4</c:v>
                </c:pt>
                <c:pt idx="1239">
                  <c:v>6.46155392085431E-4</c:v>
                </c:pt>
                <c:pt idx="1240">
                  <c:v>6.4565925385104894E-4</c:v>
                </c:pt>
                <c:pt idx="1241">
                  <c:v>6.451652949184478E-4</c:v>
                </c:pt>
                <c:pt idx="1242">
                  <c:v>6.4467350676478293E-4</c:v>
                </c:pt>
                <c:pt idx="1243">
                  <c:v>6.4418388089236968E-4</c:v>
                </c:pt>
                <c:pt idx="1244">
                  <c:v>6.4369640882868068E-4</c:v>
                </c:pt>
                <c:pt idx="1245">
                  <c:v>6.4321108212634249E-4</c:v>
                </c:pt>
                <c:pt idx="1246">
                  <c:v>6.4272789236313028E-4</c:v>
                </c:pt>
                <c:pt idx="1247">
                  <c:v>6.4224683114196359E-4</c:v>
                </c:pt>
                <c:pt idx="1248">
                  <c:v>6.4176789009089943E-4</c:v>
                </c:pt>
                <c:pt idx="1249">
                  <c:v>6.4129106086312563E-4</c:v>
                </c:pt>
                <c:pt idx="1250">
                  <c:v>6.4081633513695345E-4</c:v>
                </c:pt>
                <c:pt idx="1251">
                  <c:v>6.4034370461580855E-4</c:v>
                </c:pt>
                <c:pt idx="1252">
                  <c:v>6.3987316102822266E-4</c:v>
                </c:pt>
                <c:pt idx="1253">
                  <c:v>6.394046961278228E-4</c:v>
                </c:pt>
                <c:pt idx="1254">
                  <c:v>6.3893830169332118E-4</c:v>
                </c:pt>
                <c:pt idx="1255">
                  <c:v>6.3847396952850335E-4</c:v>
                </c:pt>
                <c:pt idx="1256">
                  <c:v>6.3801169146221665E-4</c:v>
                </c:pt>
                <c:pt idx="1257">
                  <c:v>6.3755145934835664E-4</c:v>
                </c:pt>
                <c:pt idx="1258">
                  <c:v>6.3709326506585396E-4</c:v>
                </c:pt>
                <c:pt idx="1259">
                  <c:v>6.3663710051866014E-4</c:v>
                </c:pt>
                <c:pt idx="1260">
                  <c:v>6.3618295763573222E-4</c:v>
                </c:pt>
                <c:pt idx="1261">
                  <c:v>6.3573082837101787E-4</c:v>
                </c:pt>
                <c:pt idx="1262">
                  <c:v>6.3528070470343818E-4</c:v>
                </c:pt>
                <c:pt idx="1263">
                  <c:v>6.3483257863687149E-4</c:v>
                </c:pt>
                <c:pt idx="1264">
                  <c:v>6.3438644220013515E-4</c:v>
                </c:pt>
                <c:pt idx="1265">
                  <c:v>6.3394228744696789E-4</c:v>
                </c:pt>
                <c:pt idx="1266">
                  <c:v>6.3350010645601019E-4</c:v>
                </c:pt>
                <c:pt idx="1267">
                  <c:v>6.3305989133078527E-4</c:v>
                </c:pt>
                <c:pt idx="1268">
                  <c:v>6.3262163419967876E-4</c:v>
                </c:pt>
                <c:pt idx="1269">
                  <c:v>6.3218532721591794E-4</c:v>
                </c:pt>
                <c:pt idx="1270">
                  <c:v>6.3175096255755053E-4</c:v>
                </c:pt>
                <c:pt idx="1271">
                  <c:v>6.3131853242742221E-4</c:v>
                </c:pt>
                <c:pt idx="1272">
                  <c:v>6.3088802905315465E-4</c:v>
                </c:pt>
                <c:pt idx="1273">
                  <c:v>6.3045944468712197E-4</c:v>
                </c:pt>
                <c:pt idx="1274">
                  <c:v>6.3003277160642685E-4</c:v>
                </c:pt>
                <c:pt idx="1275">
                  <c:v>6.2960800211287729E-4</c:v>
                </c:pt>
                <c:pt idx="1276">
                  <c:v>6.2918512853295998E-4</c:v>
                </c:pt>
                <c:pt idx="1277">
                  <c:v>6.2876414321781648E-4</c:v>
                </c:pt>
                <c:pt idx="1278">
                  <c:v>6.2834503854321646E-4</c:v>
                </c:pt>
                <c:pt idx="1279">
                  <c:v>6.279278069095314E-4</c:v>
                </c:pt>
                <c:pt idx="1280">
                  <c:v>6.2751244074170734E-4</c:v>
                </c:pt>
                <c:pt idx="1281">
                  <c:v>6.2709893248923793E-4</c:v>
                </c:pt>
                <c:pt idx="1282">
                  <c:v>6.2668727462613554E-4</c:v>
                </c:pt>
                <c:pt idx="1283">
                  <c:v>6.2627745965090301E-4</c:v>
                </c:pt>
                <c:pt idx="1284">
                  <c:v>6.258694800865052E-4</c:v>
                </c:pt>
                <c:pt idx="1285">
                  <c:v>6.2546332848033813E-4</c:v>
                </c:pt>
                <c:pt idx="1286">
                  <c:v>6.2505899740419987E-4</c:v>
                </c:pt>
                <c:pt idx="1287">
                  <c:v>6.2465647945425973E-4</c:v>
                </c:pt>
                <c:pt idx="1288">
                  <c:v>6.2425576725102724E-4</c:v>
                </c:pt>
                <c:pt idx="1289">
                  <c:v>6.2385685343932041E-4</c:v>
                </c:pt>
                <c:pt idx="1290">
                  <c:v>6.2345973068823391E-4</c:v>
                </c:pt>
                <c:pt idx="1291">
                  <c:v>6.2306439169110685E-4</c:v>
                </c:pt>
                <c:pt idx="1292">
                  <c:v>6.2267082916548939E-4</c:v>
                </c:pt>
                <c:pt idx="1293">
                  <c:v>6.2227903585311019E-4</c:v>
                </c:pt>
                <c:pt idx="1294">
                  <c:v>6.2188900451984189E-4</c:v>
                </c:pt>
                <c:pt idx="1295">
                  <c:v>6.2150072795566719E-4</c:v>
                </c:pt>
                <c:pt idx="1296">
                  <c:v>6.2111419897464414E-4</c:v>
                </c:pt>
                <c:pt idx="1297">
                  <c:v>6.2072941041487178E-4</c:v>
                </c:pt>
                <c:pt idx="1298">
                  <c:v>6.2034635513845329E-4</c:v>
                </c:pt>
                <c:pt idx="1299">
                  <c:v>6.1996502603146159E-4</c:v>
                </c:pt>
                <c:pt idx="1300">
                  <c:v>6.1958541600390209E-4</c:v>
                </c:pt>
                <c:pt idx="1301">
                  <c:v>6.1920751798967652E-4</c:v>
                </c:pt>
                <c:pt idx="1302">
                  <c:v>6.1883132494654582E-4</c:v>
                </c:pt>
                <c:pt idx="1303">
                  <c:v>6.1845682985609246E-4</c:v>
                </c:pt>
                <c:pt idx="1304">
                  <c:v>6.1808402572368292E-4</c:v>
                </c:pt>
                <c:pt idx="1305">
                  <c:v>6.1771290557842927E-4</c:v>
                </c:pt>
                <c:pt idx="1306">
                  <c:v>6.1734346247315094E-4</c:v>
                </c:pt>
                <c:pt idx="1307">
                  <c:v>6.1697568948433526E-4</c:v>
                </c:pt>
                <c:pt idx="1308">
                  <c:v>6.1660957971209902E-4</c:v>
                </c:pt>
                <c:pt idx="1309">
                  <c:v>6.1624512628014798E-4</c:v>
                </c:pt>
                <c:pt idx="1310">
                  <c:v>6.1588232233573742E-4</c:v>
                </c:pt>
                <c:pt idx="1311">
                  <c:v>6.1552116104963202E-4</c:v>
                </c:pt>
                <c:pt idx="1312">
                  <c:v>6.1516163561606448E-4</c:v>
                </c:pt>
                <c:pt idx="1313">
                  <c:v>6.1480373925269522E-4</c:v>
                </c:pt>
                <c:pt idx="1314">
                  <c:v>6.1444746520057094E-4</c:v>
                </c:pt>
                <c:pt idx="1315">
                  <c:v>6.1409280672408304E-4</c:v>
                </c:pt>
                <c:pt idx="1316">
                  <c:v>6.1373975711092547E-4</c:v>
                </c:pt>
                <c:pt idx="1317">
                  <c:v>6.1338830967205273E-4</c:v>
                </c:pt>
                <c:pt idx="1318">
                  <c:v>6.1303845774163723E-4</c:v>
                </c:pt>
                <c:pt idx="1319">
                  <c:v>6.1269019467702661E-4</c:v>
                </c:pt>
                <c:pt idx="1320">
                  <c:v>6.123435138587006E-4</c:v>
                </c:pt>
                <c:pt idx="1321">
                  <c:v>6.1199840869022738E-4</c:v>
                </c:pt>
                <c:pt idx="1322">
                  <c:v>6.1165487259822013E-4</c:v>
                </c:pt>
                <c:pt idx="1323">
                  <c:v>6.1131289903229287E-4</c:v>
                </c:pt>
                <c:pt idx="1324">
                  <c:v>6.1097248146501661E-4</c:v>
                </c:pt>
                <c:pt idx="1325">
                  <c:v>6.1063361339187437E-4</c:v>
                </c:pt>
                <c:pt idx="1326">
                  <c:v>6.1029628833121662E-4</c:v>
                </c:pt>
                <c:pt idx="1327">
                  <c:v>6.0996049982421619E-4</c:v>
                </c:pt>
                <c:pt idx="1328">
                  <c:v>6.0962624143482325E-4</c:v>
                </c:pt>
                <c:pt idx="1329">
                  <c:v>6.0929350674971924E-4</c:v>
                </c:pt>
                <c:pt idx="1330">
                  <c:v>6.0896228937827156E-4</c:v>
                </c:pt>
                <c:pt idx="1331">
                  <c:v>6.0863258295248729E-4</c:v>
                </c:pt>
                <c:pt idx="1332">
                  <c:v>6.0830438112696706E-4</c:v>
                </c:pt>
                <c:pt idx="1333">
                  <c:v>6.0797767757885847E-4</c:v>
                </c:pt>
                <c:pt idx="1334">
                  <c:v>6.0765246600780936E-4</c:v>
                </c:pt>
                <c:pt idx="1335">
                  <c:v>6.0732874013592095E-4</c:v>
                </c:pt>
                <c:pt idx="1336">
                  <c:v>6.0700649370770048E-4</c:v>
                </c:pt>
                <c:pt idx="1337">
                  <c:v>6.0668572049001404E-4</c:v>
                </c:pt>
                <c:pt idx="1338">
                  <c:v>6.0636641427203888E-4</c:v>
                </c:pt>
                <c:pt idx="1339">
                  <c:v>6.0604856886521544E-4</c:v>
                </c:pt>
                <c:pt idx="1340">
                  <c:v>6.0573217810319983E-4</c:v>
                </c:pt>
                <c:pt idx="1341">
                  <c:v>6.0541723584181474E-4</c:v>
                </c:pt>
                <c:pt idx="1342">
                  <c:v>6.0510373595900225E-4</c:v>
                </c:pt>
                <c:pt idx="1343">
                  <c:v>6.047916723547741E-4</c:v>
                </c:pt>
                <c:pt idx="1344">
                  <c:v>6.044810389511635E-4</c:v>
                </c:pt>
                <c:pt idx="1345">
                  <c:v>6.0417182969217588E-4</c:v>
                </c:pt>
                <c:pt idx="1346">
                  <c:v>6.038640385437401E-4</c:v>
                </c:pt>
                <c:pt idx="1347">
                  <c:v>6.035576594936588E-4</c:v>
                </c:pt>
                <c:pt idx="1348">
                  <c:v>6.0325268655155896E-4</c:v>
                </c:pt>
                <c:pt idx="1349">
                  <c:v>6.0294911374884246E-4</c:v>
                </c:pt>
                <c:pt idx="1350">
                  <c:v>6.0264693513863588E-4</c:v>
                </c:pt>
                <c:pt idx="1351">
                  <c:v>6.0234614479574063E-4</c:v>
                </c:pt>
                <c:pt idx="1352">
                  <c:v>6.0204673681658297E-4</c:v>
                </c:pt>
                <c:pt idx="1353">
                  <c:v>6.0174870531916379E-4</c:v>
                </c:pt>
                <c:pt idx="1354">
                  <c:v>6.0145204444300758E-4</c:v>
                </c:pt>
                <c:pt idx="1355">
                  <c:v>6.0115674834911243E-4</c:v>
                </c:pt>
                <c:pt idx="1356">
                  <c:v>6.0086281121989873E-4</c:v>
                </c:pt>
                <c:pt idx="1357">
                  <c:v>6.0057022725915901E-4</c:v>
                </c:pt>
                <c:pt idx="1358">
                  <c:v>6.0027899069200617E-4</c:v>
                </c:pt>
                <c:pt idx="1359">
                  <c:v>5.9998909576482293E-4</c:v>
                </c:pt>
                <c:pt idx="1360">
                  <c:v>5.997005367452098E-4</c:v>
                </c:pt>
                <c:pt idx="1361">
                  <c:v>5.9941330792193451E-4</c:v>
                </c:pt>
                <c:pt idx="1362">
                  <c:v>5.9912740360487996E-4</c:v>
                </c:pt>
                <c:pt idx="1363">
                  <c:v>5.9884281812499238E-4</c:v>
                </c:pt>
                <c:pt idx="1364">
                  <c:v>5.9855954583423027E-4</c:v>
                </c:pt>
                <c:pt idx="1365">
                  <c:v>5.9827758110551162E-4</c:v>
                </c:pt>
                <c:pt idx="1366">
                  <c:v>5.9799691833266257E-4</c:v>
                </c:pt>
                <c:pt idx="1367">
                  <c:v>5.9771755193036512E-4</c:v>
                </c:pt>
                <c:pt idx="1368">
                  <c:v>5.974394763341046E-4</c:v>
                </c:pt>
                <c:pt idx="1369">
                  <c:v>5.9716268600011765E-4</c:v>
                </c:pt>
                <c:pt idx="1370">
                  <c:v>5.9688717540533982E-4</c:v>
                </c:pt>
                <c:pt idx="1371">
                  <c:v>5.9661293904735295E-4</c:v>
                </c:pt>
                <c:pt idx="1372">
                  <c:v>5.9633997144433251E-4</c:v>
                </c:pt>
                <c:pt idx="1373">
                  <c:v>5.9606826713499495E-4</c:v>
                </c:pt>
                <c:pt idx="1374">
                  <c:v>5.9579782067854478E-4</c:v>
                </c:pt>
                <c:pt idx="1375">
                  <c:v>5.9552862665462208E-4</c:v>
                </c:pt>
                <c:pt idx="1376">
                  <c:v>5.9526067966324909E-4</c:v>
                </c:pt>
                <c:pt idx="1377">
                  <c:v>5.9499397432477737E-4</c:v>
                </c:pt>
                <c:pt idx="1378">
                  <c:v>5.9472850527983478E-4</c:v>
                </c:pt>
                <c:pt idx="1379">
                  <c:v>5.9446426718927196E-4</c:v>
                </c:pt>
                <c:pt idx="1380">
                  <c:v>5.942012547341096E-4</c:v>
                </c:pt>
                <c:pt idx="1381">
                  <c:v>5.9393946261548447E-4</c:v>
                </c:pt>
                <c:pt idx="1382">
                  <c:v>5.936788855545966E-4</c:v>
                </c:pt>
                <c:pt idx="1383">
                  <c:v>5.934195182926553E-4</c:v>
                </c:pt>
                <c:pt idx="1384">
                  <c:v>5.9316135559082635E-4</c:v>
                </c:pt>
                <c:pt idx="1385">
                  <c:v>5.9290439223017759E-4</c:v>
                </c:pt>
                <c:pt idx="1386">
                  <c:v>5.9264862301162578E-4</c:v>
                </c:pt>
                <c:pt idx="1387">
                  <c:v>5.9239404275588281E-4</c:v>
                </c:pt>
                <c:pt idx="1388">
                  <c:v>5.9214064630340219E-4</c:v>
                </c:pt>
                <c:pt idx="1389">
                  <c:v>5.9188842851432466E-4</c:v>
                </c:pt>
                <c:pt idx="1390">
                  <c:v>5.9163738426842513E-4</c:v>
                </c:pt>
                <c:pt idx="1391">
                  <c:v>5.9135190700826499E-4</c:v>
                </c:pt>
                <c:pt idx="1392">
                  <c:v>5.9110336034714941E-4</c:v>
                </c:pt>
                <c:pt idx="1393">
                  <c:v>5.9085597126429354E-4</c:v>
                </c:pt>
                <c:pt idx="1394">
                  <c:v>5.9060973472023764E-4</c:v>
                </c:pt>
                <c:pt idx="1395">
                  <c:v>5.9036464569487811E-4</c:v>
                </c:pt>
                <c:pt idx="1396">
                  <c:v>5.9012069918741388E-4</c:v>
                </c:pt>
                <c:pt idx="1397">
                  <c:v>5.89877890216292E-4</c:v>
                </c:pt>
                <c:pt idx="1398">
                  <c:v>5.8963621381915318E-4</c:v>
                </c:pt>
                <c:pt idx="1399">
                  <c:v>5.893956650527783E-4</c:v>
                </c:pt>
                <c:pt idx="1400">
                  <c:v>5.8915623899303388E-4</c:v>
                </c:pt>
                <c:pt idx="1401">
                  <c:v>5.8891793073481799E-4</c:v>
                </c:pt>
                <c:pt idx="1402">
                  <c:v>5.8868073539200582E-4</c:v>
                </c:pt>
                <c:pt idx="1403">
                  <c:v>5.8844464809739588E-4</c:v>
                </c:pt>
                <c:pt idx="1404">
                  <c:v>5.882096640026554E-4</c:v>
                </c:pt>
                <c:pt idx="1405">
                  <c:v>5.8797577827826618E-4</c:v>
                </c:pt>
                <c:pt idx="1406">
                  <c:v>5.8774298611347032E-4</c:v>
                </c:pt>
                <c:pt idx="1407">
                  <c:v>5.8751128271621619E-4</c:v>
                </c:pt>
                <c:pt idx="1408">
                  <c:v>5.8728066331310358E-4</c:v>
                </c:pt>
                <c:pt idx="1409">
                  <c:v>5.8705112314933004E-4</c:v>
                </c:pt>
                <c:pt idx="1410">
                  <c:v>5.8682265748863642E-4</c:v>
                </c:pt>
                <c:pt idx="1411">
                  <c:v>5.8659526161325198E-4</c:v>
                </c:pt>
                <c:pt idx="1412">
                  <c:v>5.8636893082384127E-4</c:v>
                </c:pt>
                <c:pt idx="1413">
                  <c:v>5.8614366043944859E-4</c:v>
                </c:pt>
                <c:pt idx="1414">
                  <c:v>5.8591944579744482E-4</c:v>
                </c:pt>
                <c:pt idx="1415">
                  <c:v>5.8569628225347225E-4</c:v>
                </c:pt>
                <c:pt idx="1416">
                  <c:v>5.8547416518139102E-4</c:v>
                </c:pt>
                <c:pt idx="1417">
                  <c:v>5.8525308997322417E-4</c:v>
                </c:pt>
                <c:pt idx="1418">
                  <c:v>5.8503305203910425E-4</c:v>
                </c:pt>
                <c:pt idx="1419">
                  <c:v>5.8481404680721816E-4</c:v>
                </c:pt>
                <c:pt idx="1420">
                  <c:v>5.8459606972375373E-4</c:v>
                </c:pt>
                <c:pt idx="1421">
                  <c:v>5.8437911625284513E-4</c:v>
                </c:pt>
                <c:pt idx="1422">
                  <c:v>5.8416318187651836E-4</c:v>
                </c:pt>
                <c:pt idx="1423">
                  <c:v>5.8394826209463813E-4</c:v>
                </c:pt>
                <c:pt idx="1424">
                  <c:v>5.8373435242485246E-4</c:v>
                </c:pt>
                <c:pt idx="1425">
                  <c:v>5.8352144840253964E-4</c:v>
                </c:pt>
                <c:pt idx="1426">
                  <c:v>5.8330954558075338E-4</c:v>
                </c:pt>
                <c:pt idx="1427">
                  <c:v>5.8309863953016916E-4</c:v>
                </c:pt>
                <c:pt idx="1428">
                  <c:v>5.8288872583902999E-4</c:v>
                </c:pt>
                <c:pt idx="1429">
                  <c:v>5.8267980011309254E-4</c:v>
                </c:pt>
                <c:pt idx="1430">
                  <c:v>5.8247185797557339E-4</c:v>
                </c:pt>
                <c:pt idx="1431">
                  <c:v>5.822648950670941E-4</c:v>
                </c:pt>
                <c:pt idx="1432">
                  <c:v>5.8205890704562892E-4</c:v>
                </c:pt>
                <c:pt idx="1433">
                  <c:v>5.8185388958644922E-4</c:v>
                </c:pt>
                <c:pt idx="1434">
                  <c:v>5.8164983838207096E-4</c:v>
                </c:pt>
                <c:pt idx="1435">
                  <c:v>5.814467491422001E-4</c:v>
                </c:pt>
                <c:pt idx="1436">
                  <c:v>5.8124461759367929E-4</c:v>
                </c:pt>
                <c:pt idx="1437">
                  <c:v>5.8104343948043387E-4</c:v>
                </c:pt>
                <c:pt idx="1438">
                  <c:v>5.808432105634182E-4</c:v>
                </c:pt>
                <c:pt idx="1439">
                  <c:v>5.8064392662056255E-4</c:v>
                </c:pt>
                <c:pt idx="1440">
                  <c:v>5.8044558344671853E-4</c:v>
                </c:pt>
                <c:pt idx="1441">
                  <c:v>5.8024817685360653E-4</c:v>
                </c:pt>
                <c:pt idx="1442">
                  <c:v>5.8005170266976162E-4</c:v>
                </c:pt>
                <c:pt idx="1443">
                  <c:v>5.7982829714211788E-4</c:v>
                </c:pt>
                <c:pt idx="1444">
                  <c:v>5.7963380700923372E-4</c:v>
                </c:pt>
                <c:pt idx="1445">
                  <c:v>5.7944023628417069E-4</c:v>
                </c:pt>
                <c:pt idx="1446">
                  <c:v>5.7924758086455651E-4</c:v>
                </c:pt>
                <c:pt idx="1447">
                  <c:v>5.7905583666455988E-4</c:v>
                </c:pt>
                <c:pt idx="1448">
                  <c:v>5.7886499961483666E-4</c:v>
                </c:pt>
                <c:pt idx="1449">
                  <c:v>5.7867506566247704E-4</c:v>
                </c:pt>
                <c:pt idx="1450">
                  <c:v>5.7848603077095232E-4</c:v>
                </c:pt>
                <c:pt idx="1451">
                  <c:v>5.7829789092006219E-4</c:v>
                </c:pt>
                <c:pt idx="1452">
                  <c:v>5.7811064210588144E-4</c:v>
                </c:pt>
                <c:pt idx="1453">
                  <c:v>5.7792428034070741E-4</c:v>
                </c:pt>
                <c:pt idx="1454">
                  <c:v>5.7773880165300684E-4</c:v>
                </c:pt>
                <c:pt idx="1455">
                  <c:v>5.7755420208736353E-4</c:v>
                </c:pt>
                <c:pt idx="1456">
                  <c:v>5.7737047770442496E-4</c:v>
                </c:pt>
                <c:pt idx="1457">
                  <c:v>5.7718762458085074E-4</c:v>
                </c:pt>
                <c:pt idx="1458">
                  <c:v>5.7700563880925886E-4</c:v>
                </c:pt>
                <c:pt idx="1459">
                  <c:v>5.7682451649817396E-4</c:v>
                </c:pt>
                <c:pt idx="1460">
                  <c:v>5.7664425377197486E-4</c:v>
                </c:pt>
                <c:pt idx="1461">
                  <c:v>5.7643928683001827E-4</c:v>
                </c:pt>
                <c:pt idx="1462">
                  <c:v>5.7626085309428021E-4</c:v>
                </c:pt>
                <c:pt idx="1463">
                  <c:v>5.7608326686553273E-4</c:v>
                </c:pt>
                <c:pt idx="1464">
                  <c:v>5.7590652433327856E-4</c:v>
                </c:pt>
                <c:pt idx="1465">
                  <c:v>5.7573062170260562E-4</c:v>
                </c:pt>
                <c:pt idx="1466">
                  <c:v>5.7555555519413584E-4</c:v>
                </c:pt>
                <c:pt idx="1467">
                  <c:v>5.7538132104397247E-4</c:v>
                </c:pt>
                <c:pt idx="1468">
                  <c:v>5.7520791550364858E-4</c:v>
                </c:pt>
                <c:pt idx="1469">
                  <c:v>5.7503533484007559E-4</c:v>
                </c:pt>
                <c:pt idx="1470">
                  <c:v>5.7486357533549095E-4</c:v>
                </c:pt>
                <c:pt idx="1471">
                  <c:v>5.7469263328740691E-4</c:v>
                </c:pt>
                <c:pt idx="1472">
                  <c:v>5.74522505008559E-4</c:v>
                </c:pt>
                <c:pt idx="1473">
                  <c:v>5.7435318682685465E-4</c:v>
                </c:pt>
                <c:pt idx="1474">
                  <c:v>5.7418467508532178E-4</c:v>
                </c:pt>
                <c:pt idx="1475">
                  <c:v>5.7401696614205709E-4</c:v>
                </c:pt>
                <c:pt idx="1476">
                  <c:v>5.7385005637017577E-4</c:v>
                </c:pt>
                <c:pt idx="1477">
                  <c:v>5.7368394215775954E-4</c:v>
                </c:pt>
                <c:pt idx="1478">
                  <c:v>5.7351861990780593E-4</c:v>
                </c:pt>
                <c:pt idx="1479">
                  <c:v>5.7335408603817765E-4</c:v>
                </c:pt>
                <c:pt idx="1480">
                  <c:v>5.7319033698155128E-4</c:v>
                </c:pt>
                <c:pt idx="1481">
                  <c:v>5.7302736918536646E-4</c:v>
                </c:pt>
                <c:pt idx="1482">
                  <c:v>5.7286517911177585E-4</c:v>
                </c:pt>
                <c:pt idx="1483">
                  <c:v>5.727037632375936E-4</c:v>
                </c:pt>
                <c:pt idx="1484">
                  <c:v>5.7254311805424586E-4</c:v>
                </c:pt>
                <c:pt idx="1485">
                  <c:v>5.7238324006771949E-4</c:v>
                </c:pt>
                <c:pt idx="1486">
                  <c:v>5.7222412579851221E-4</c:v>
                </c:pt>
                <c:pt idx="1487">
                  <c:v>5.7206577178158229E-4</c:v>
                </c:pt>
                <c:pt idx="1488">
                  <c:v>5.7190817456629836E-4</c:v>
                </c:pt>
                <c:pt idx="1489">
                  <c:v>5.7175133071638907E-4</c:v>
                </c:pt>
                <c:pt idx="1490">
                  <c:v>5.715952368098939E-4</c:v>
                </c:pt>
                <c:pt idx="1491">
                  <c:v>5.7143988943911261E-4</c:v>
                </c:pt>
                <c:pt idx="1492">
                  <c:v>5.7128528521055552E-4</c:v>
                </c:pt>
                <c:pt idx="1493">
                  <c:v>5.7113142074489422E-4</c:v>
                </c:pt>
                <c:pt idx="1494">
                  <c:v>5.7097829267691155E-4</c:v>
                </c:pt>
                <c:pt idx="1495">
                  <c:v>5.7076080907791211E-4</c:v>
                </c:pt>
                <c:pt idx="1496">
                  <c:v>5.7060945548031376E-4</c:v>
                </c:pt>
                <c:pt idx="1497">
                  <c:v>5.7045882684895988E-4</c:v>
                </c:pt>
                <c:pt idx="1498">
                  <c:v>5.7030891988053335E-4</c:v>
                </c:pt>
                <c:pt idx="1499">
                  <c:v>5.7015973128556139E-4</c:v>
                </c:pt>
                <c:pt idx="1500">
                  <c:v>5.7001125778836567E-4</c:v>
                </c:pt>
                <c:pt idx="1501">
                  <c:v>5.6986349612701446E-4</c:v>
                </c:pt>
                <c:pt idx="1502">
                  <c:v>5.6971644305327338E-4</c:v>
                </c:pt>
                <c:pt idx="1503">
                  <c:v>5.6957009533255656E-4</c:v>
                </c:pt>
                <c:pt idx="1504">
                  <c:v>5.6942444974387866E-4</c:v>
                </c:pt>
                <c:pt idx="1505">
                  <c:v>5.6927950307980558E-4</c:v>
                </c:pt>
                <c:pt idx="1506">
                  <c:v>5.6913525214640718E-4</c:v>
                </c:pt>
                <c:pt idx="1507">
                  <c:v>5.6899169376320783E-4</c:v>
                </c:pt>
                <c:pt idx="1508">
                  <c:v>5.6884882476313935E-4</c:v>
                </c:pt>
                <c:pt idx="1509">
                  <c:v>5.6868638600356288E-4</c:v>
                </c:pt>
                <c:pt idx="1510">
                  <c:v>5.6854498365049985E-4</c:v>
                </c:pt>
                <c:pt idx="1511">
                  <c:v>5.6840426081367058E-4</c:v>
                </c:pt>
                <c:pt idx="1512">
                  <c:v>5.6826421438103947E-4</c:v>
                </c:pt>
                <c:pt idx="1513">
                  <c:v>5.6812484125373132E-4</c:v>
                </c:pt>
                <c:pt idx="1514">
                  <c:v>5.6798613834598477E-4</c:v>
                </c:pt>
                <c:pt idx="1515">
                  <c:v>5.678481025851045E-4</c:v>
                </c:pt>
                <c:pt idx="1516">
                  <c:v>5.6771073091141377E-4</c:v>
                </c:pt>
                <c:pt idx="1517">
                  <c:v>5.6757402027820744E-4</c:v>
                </c:pt>
                <c:pt idx="1518">
                  <c:v>5.6743796765170503E-4</c:v>
                </c:pt>
                <c:pt idx="1519">
                  <c:v>5.6730257001100335E-4</c:v>
                </c:pt>
                <c:pt idx="1520">
                  <c:v>5.6716782434803009E-4</c:v>
                </c:pt>
                <c:pt idx="1521">
                  <c:v>5.6703372766749656E-4</c:v>
                </c:pt>
                <c:pt idx="1522">
                  <c:v>5.6690027698685138E-4</c:v>
                </c:pt>
                <c:pt idx="1523">
                  <c:v>5.6676746933623386E-4</c:v>
                </c:pt>
                <c:pt idx="1524">
                  <c:v>5.666353017584275E-4</c:v>
                </c:pt>
                <c:pt idx="1525">
                  <c:v>5.665037713088138E-4</c:v>
                </c:pt>
                <c:pt idx="1526">
                  <c:v>5.6637287505532593E-4</c:v>
                </c:pt>
                <c:pt idx="1527">
                  <c:v>5.6624261007840241E-4</c:v>
                </c:pt>
                <c:pt idx="1528">
                  <c:v>5.6611297347094168E-4</c:v>
                </c:pt>
                <c:pt idx="1529">
                  <c:v>5.6598396233825557E-4</c:v>
                </c:pt>
                <c:pt idx="1530">
                  <c:v>5.6585557379802405E-4</c:v>
                </c:pt>
                <c:pt idx="1531">
                  <c:v>5.6572780498024915E-4</c:v>
                </c:pt>
                <c:pt idx="1532">
                  <c:v>5.6560065302720965E-4</c:v>
                </c:pt>
                <c:pt idx="1533">
                  <c:v>5.6547411509341576E-4</c:v>
                </c:pt>
                <c:pt idx="1534">
                  <c:v>5.6534818834556323E-4</c:v>
                </c:pt>
                <c:pt idx="1535">
                  <c:v>5.6522286996248876E-4</c:v>
                </c:pt>
                <c:pt idx="1536">
                  <c:v>5.6509815713512467E-4</c:v>
                </c:pt>
                <c:pt idx="1537">
                  <c:v>5.649740470664537E-4</c:v>
                </c:pt>
                <c:pt idx="1538">
                  <c:v>5.6485053697146435E-4</c:v>
                </c:pt>
                <c:pt idx="1539">
                  <c:v>5.6472762407710608E-4</c:v>
                </c:pt>
                <c:pt idx="1540">
                  <c:v>5.6460530562224456E-4</c:v>
                </c:pt>
                <c:pt idx="1541">
                  <c:v>5.6448357885761729E-4</c:v>
                </c:pt>
                <c:pt idx="1542">
                  <c:v>5.6436244104578898E-4</c:v>
                </c:pt>
                <c:pt idx="1543">
                  <c:v>5.6424188946110735E-4</c:v>
                </c:pt>
                <c:pt idx="1544">
                  <c:v>5.6412192138965902E-4</c:v>
                </c:pt>
                <c:pt idx="1545">
                  <c:v>5.6400253412922498E-4</c:v>
                </c:pt>
                <c:pt idx="1546">
                  <c:v>5.6388372498923731E-4</c:v>
                </c:pt>
                <c:pt idx="1547">
                  <c:v>5.6376549129073469E-4</c:v>
                </c:pt>
                <c:pt idx="1548">
                  <c:v>5.6364783036631902E-4</c:v>
                </c:pt>
                <c:pt idx="1549">
                  <c:v>5.6353073956011163E-4</c:v>
                </c:pt>
                <c:pt idx="1550">
                  <c:v>5.6341421622770993E-4</c:v>
                </c:pt>
                <c:pt idx="1551">
                  <c:v>5.6329825773614368E-4</c:v>
                </c:pt>
                <c:pt idx="1552">
                  <c:v>5.6318286146383198E-4</c:v>
                </c:pt>
                <c:pt idx="1553">
                  <c:v>5.6306802480054032E-4</c:v>
                </c:pt>
                <c:pt idx="1554">
                  <c:v>5.6295374514733678E-4</c:v>
                </c:pt>
                <c:pt idx="1555">
                  <c:v>5.6284001991654985E-4</c:v>
                </c:pt>
                <c:pt idx="1556">
                  <c:v>5.627268465317253E-4</c:v>
                </c:pt>
                <c:pt idx="1557">
                  <c:v>5.6261422242758342E-4</c:v>
                </c:pt>
                <c:pt idx="1558">
                  <c:v>5.6250214504997636E-4</c:v>
                </c:pt>
                <c:pt idx="1559">
                  <c:v>5.623906118558459E-4</c:v>
                </c:pt>
                <c:pt idx="1560">
                  <c:v>5.6227962031318109E-4</c:v>
                </c:pt>
                <c:pt idx="1561">
                  <c:v>5.6216916790097573E-4</c:v>
                </c:pt>
                <c:pt idx="1562">
                  <c:v>5.6205925210918645E-4</c:v>
                </c:pt>
                <c:pt idx="1563">
                  <c:v>5.6194987043869059E-4</c:v>
                </c:pt>
                <c:pt idx="1564">
                  <c:v>5.6184102040124449E-4</c:v>
                </c:pt>
                <c:pt idx="1565">
                  <c:v>5.617326995194414E-4</c:v>
                </c:pt>
                <c:pt idx="1566">
                  <c:v>5.6162490532667023E-4</c:v>
                </c:pt>
                <c:pt idx="1567">
                  <c:v>5.6151763536707361E-4</c:v>
                </c:pt>
                <c:pt idx="1568">
                  <c:v>5.6141088719550676E-4</c:v>
                </c:pt>
                <c:pt idx="1569">
                  <c:v>5.6130465837749585E-4</c:v>
                </c:pt>
                <c:pt idx="1570">
                  <c:v>5.611989464891973E-4</c:v>
                </c:pt>
                <c:pt idx="1571">
                  <c:v>5.6109374911735618E-4</c:v>
                </c:pt>
                <c:pt idx="1572">
                  <c:v>5.6098906385926544E-4</c:v>
                </c:pt>
                <c:pt idx="1573">
                  <c:v>5.6088488832272548E-4</c:v>
                </c:pt>
                <c:pt idx="1574">
                  <c:v>5.607812201260026E-4</c:v>
                </c:pt>
                <c:pt idx="1575">
                  <c:v>5.6067805689778911E-4</c:v>
                </c:pt>
                <c:pt idx="1576">
                  <c:v>5.6057539627716246E-4</c:v>
                </c:pt>
                <c:pt idx="1577">
                  <c:v>5.6047323591354502E-4</c:v>
                </c:pt>
                <c:pt idx="1578">
                  <c:v>5.6037157346666385E-4</c:v>
                </c:pt>
                <c:pt idx="1579">
                  <c:v>5.6027040660651026E-4</c:v>
                </c:pt>
                <c:pt idx="1580">
                  <c:v>5.6016973301330024E-4</c:v>
                </c:pt>
                <c:pt idx="1581">
                  <c:v>5.6006955037743434E-4</c:v>
                </c:pt>
                <c:pt idx="1582">
                  <c:v>5.5996985639945754E-4</c:v>
                </c:pt>
                <c:pt idx="1583">
                  <c:v>5.5987064879002026E-4</c:v>
                </c:pt>
                <c:pt idx="1584">
                  <c:v>5.5977192526983832E-4</c:v>
                </c:pt>
                <c:pt idx="1585">
                  <c:v>5.5967368356965369E-4</c:v>
                </c:pt>
                <c:pt idx="1586">
                  <c:v>5.5957592143019482E-4</c:v>
                </c:pt>
                <c:pt idx="1587">
                  <c:v>5.5947863660213827E-4</c:v>
                </c:pt>
                <c:pt idx="1588">
                  <c:v>5.5938182684606846E-4</c:v>
                </c:pt>
                <c:pt idx="1589">
                  <c:v>5.5928548993243975E-4</c:v>
                </c:pt>
                <c:pt idx="1590">
                  <c:v>5.5918962364153704E-4</c:v>
                </c:pt>
                <c:pt idx="1591">
                  <c:v>5.5909422576343702E-4</c:v>
                </c:pt>
                <c:pt idx="1592">
                  <c:v>5.5899929409796995E-4</c:v>
                </c:pt>
                <c:pt idx="1593">
                  <c:v>5.5890482645468056E-4</c:v>
                </c:pt>
                <c:pt idx="1594">
                  <c:v>5.5881082065279016E-4</c:v>
                </c:pt>
                <c:pt idx="1595">
                  <c:v>5.5871727452115833E-4</c:v>
                </c:pt>
                <c:pt idx="1596">
                  <c:v>5.5862418589824425E-4</c:v>
                </c:pt>
                <c:pt idx="1597">
                  <c:v>5.5853155263206958E-4</c:v>
                </c:pt>
                <c:pt idx="1598">
                  <c:v>5.5843937258017958E-4</c:v>
                </c:pt>
                <c:pt idx="1599">
                  <c:v>5.5834764360960588E-4</c:v>
                </c:pt>
                <c:pt idx="1600">
                  <c:v>5.5825636359682867E-4</c:v>
                </c:pt>
                <c:pt idx="1601">
                  <c:v>5.5816553042773917E-4</c:v>
                </c:pt>
                <c:pt idx="1602">
                  <c:v>5.5807514199760204E-4</c:v>
                </c:pt>
                <c:pt idx="1603">
                  <c:v>5.5798519621101813E-4</c:v>
                </c:pt>
                <c:pt idx="1604">
                  <c:v>5.5789569098188736E-4</c:v>
                </c:pt>
                <c:pt idx="1605">
                  <c:v>5.5780662423337137E-4</c:v>
                </c:pt>
                <c:pt idx="1606">
                  <c:v>5.5771799389785659E-4</c:v>
                </c:pt>
                <c:pt idx="1607">
                  <c:v>5.5762979791691789E-4</c:v>
                </c:pt>
                <c:pt idx="1608">
                  <c:v>5.5754203424128088E-4</c:v>
                </c:pt>
                <c:pt idx="1609">
                  <c:v>5.5745470083078596E-4</c:v>
                </c:pt>
                <c:pt idx="1610">
                  <c:v>5.5736779565435156E-4</c:v>
                </c:pt>
                <c:pt idx="1611">
                  <c:v>5.5728131668993802E-4</c:v>
                </c:pt>
                <c:pt idx="1612">
                  <c:v>5.5719526192451064E-4</c:v>
                </c:pt>
                <c:pt idx="1613">
                  <c:v>5.5710962935400421E-4</c:v>
                </c:pt>
                <c:pt idx="1614">
                  <c:v>5.5702441698328659E-4</c:v>
                </c:pt>
                <c:pt idx="1615">
                  <c:v>5.5693962282612271E-4</c:v>
                </c:pt>
                <c:pt idx="1616">
                  <c:v>5.568552449051389E-4</c:v>
                </c:pt>
                <c:pt idx="1617">
                  <c:v>5.5677128125178712E-4</c:v>
                </c:pt>
                <c:pt idx="1618">
                  <c:v>5.5668772990630938E-4</c:v>
                </c:pt>
                <c:pt idx="1619">
                  <c:v>5.5660458891770208E-4</c:v>
                </c:pt>
                <c:pt idx="1620">
                  <c:v>5.56521856343681E-4</c:v>
                </c:pt>
                <c:pt idx="1621">
                  <c:v>5.5643953025064563E-4</c:v>
                </c:pt>
                <c:pt idx="1622">
                  <c:v>5.5635760871364421E-4</c:v>
                </c:pt>
                <c:pt idx="1623">
                  <c:v>5.562760898163388E-4</c:v>
                </c:pt>
                <c:pt idx="1624">
                  <c:v>5.5619497165097006E-4</c:v>
                </c:pt>
                <c:pt idx="1625">
                  <c:v>5.5611425231832294E-4</c:v>
                </c:pt>
                <c:pt idx="1626">
                  <c:v>5.5603392992769132E-4</c:v>
                </c:pt>
                <c:pt idx="1627">
                  <c:v>5.5595400259684418E-4</c:v>
                </c:pt>
                <c:pt idx="1628">
                  <c:v>5.5587446845199034E-4</c:v>
                </c:pt>
                <c:pt idx="1629">
                  <c:v>5.5579532562774481E-4</c:v>
                </c:pt>
                <c:pt idx="1630">
                  <c:v>5.5571657226709432E-4</c:v>
                </c:pt>
                <c:pt idx="1631">
                  <c:v>5.5563820652136285E-4</c:v>
                </c:pt>
                <c:pt idx="1632">
                  <c:v>5.5556022655017811E-4</c:v>
                </c:pt>
                <c:pt idx="1633">
                  <c:v>5.5548263052143741E-4</c:v>
                </c:pt>
                <c:pt idx="1634">
                  <c:v>5.5540541661127393E-4</c:v>
                </c:pt>
                <c:pt idx="1635">
                  <c:v>5.5532858300402289E-4</c:v>
                </c:pt>
                <c:pt idx="1636">
                  <c:v>5.5525212789218838E-4</c:v>
                </c:pt>
                <c:pt idx="1637">
                  <c:v>5.5517604947640919E-4</c:v>
                </c:pt>
                <c:pt idx="1638">
                  <c:v>5.5510034596542644E-4</c:v>
                </c:pt>
                <c:pt idx="1639">
                  <c:v>5.5502501557604946E-4</c:v>
                </c:pt>
                <c:pt idx="1640">
                  <c:v>5.5495005653312336E-4</c:v>
                </c:pt>
                <c:pt idx="1641">
                  <c:v>5.5487546706949541E-4</c:v>
                </c:pt>
                <c:pt idx="1642">
                  <c:v>5.5480124542598276E-4</c:v>
                </c:pt>
                <c:pt idx="1643">
                  <c:v>5.5472738985133912E-4</c:v>
                </c:pt>
                <c:pt idx="1644">
                  <c:v>5.5465389860222237E-4</c:v>
                </c:pt>
                <c:pt idx="1645">
                  <c:v>5.5458076994316212E-4</c:v>
                </c:pt>
                <c:pt idx="1646">
                  <c:v>5.5450800214652699E-4</c:v>
                </c:pt>
                <c:pt idx="1647">
                  <c:v>5.5443559349249239E-4</c:v>
                </c:pt>
                <c:pt idx="1648">
                  <c:v>5.5436354226900823E-4</c:v>
                </c:pt>
                <c:pt idx="1649">
                  <c:v>5.542918467717669E-4</c:v>
                </c:pt>
                <c:pt idx="1650">
                  <c:v>5.5422050530417124E-4</c:v>
                </c:pt>
                <c:pt idx="1651">
                  <c:v>5.541495161773026E-4</c:v>
                </c:pt>
                <c:pt idx="1652">
                  <c:v>5.540788777098892E-4</c:v>
                </c:pt>
                <c:pt idx="1653">
                  <c:v>5.5400858822827396E-4</c:v>
                </c:pt>
                <c:pt idx="1654">
                  <c:v>5.5393864606638357E-4</c:v>
                </c:pt>
                <c:pt idx="1655">
                  <c:v>5.5386904956569684E-4</c:v>
                </c:pt>
                <c:pt idx="1656">
                  <c:v>5.537997970752128E-4</c:v>
                </c:pt>
                <c:pt idx="1657">
                  <c:v>5.5373088695142051E-4</c:v>
                </c:pt>
                <c:pt idx="1658">
                  <c:v>5.536623175582668E-4</c:v>
                </c:pt>
                <c:pt idx="1659">
                  <c:v>5.5359408726712595E-4</c:v>
                </c:pt>
                <c:pt idx="1660">
                  <c:v>5.5352619445676865E-4</c:v>
                </c:pt>
                <c:pt idx="1661">
                  <c:v>5.5345863751333113E-4</c:v>
                </c:pt>
                <c:pt idx="1662">
                  <c:v>5.5339141483028414E-4</c:v>
                </c:pt>
                <c:pt idx="1663">
                  <c:v>5.5332452480840301E-4</c:v>
                </c:pt>
                <c:pt idx="1664">
                  <c:v>5.5325796585573657E-4</c:v>
                </c:pt>
                <c:pt idx="1665">
                  <c:v>5.5319173638757708E-4</c:v>
                </c:pt>
                <c:pt idx="1666">
                  <c:v>5.531258348264299E-4</c:v>
                </c:pt>
                <c:pt idx="1667">
                  <c:v>5.5306025960198311E-4</c:v>
                </c:pt>
                <c:pt idx="1668">
                  <c:v>5.5299500915107782E-4</c:v>
                </c:pt>
                <c:pt idx="1669">
                  <c:v>5.5292083289331751E-4</c:v>
                </c:pt>
                <c:pt idx="1670">
                  <c:v>5.5285627315509946E-4</c:v>
                </c:pt>
                <c:pt idx="1671">
                  <c:v>5.5279203332387011E-4</c:v>
                </c:pt>
                <c:pt idx="1672">
                  <c:v>5.5272811186578578E-4</c:v>
                </c:pt>
                <c:pt idx="1673">
                  <c:v>5.5266450725400228E-4</c:v>
                </c:pt>
                <c:pt idx="1674">
                  <c:v>5.5260121796864628E-4</c:v>
                </c:pt>
                <c:pt idx="1675">
                  <c:v>5.5253824249678523E-4</c:v>
                </c:pt>
                <c:pt idx="1676">
                  <c:v>5.5247557933239897E-4</c:v>
                </c:pt>
                <c:pt idx="1677">
                  <c:v>5.5241322697634958E-4</c:v>
                </c:pt>
                <c:pt idx="1678">
                  <c:v>5.5235118393635353E-4</c:v>
                </c:pt>
                <c:pt idx="1679">
                  <c:v>5.5228944872695194E-4</c:v>
                </c:pt>
                <c:pt idx="1680">
                  <c:v>5.5222801986948191E-4</c:v>
                </c:pt>
                <c:pt idx="1681">
                  <c:v>5.5216689589204847E-4</c:v>
                </c:pt>
                <c:pt idx="1682">
                  <c:v>5.5210607532949494E-4</c:v>
                </c:pt>
                <c:pt idx="1683">
                  <c:v>5.5204555672337555E-4</c:v>
                </c:pt>
                <c:pt idx="1684">
                  <c:v>5.5198533862192613E-4</c:v>
                </c:pt>
                <c:pt idx="1685">
                  <c:v>5.5192541958003639E-4</c:v>
                </c:pt>
                <c:pt idx="1686">
                  <c:v>5.5186579815922167E-4</c:v>
                </c:pt>
                <c:pt idx="1687">
                  <c:v>5.5180647292759461E-4</c:v>
                </c:pt>
                <c:pt idx="1688">
                  <c:v>5.5174744245983743E-4</c:v>
                </c:pt>
                <c:pt idx="1689">
                  <c:v>5.5168870533717392E-4</c:v>
                </c:pt>
                <c:pt idx="1690">
                  <c:v>5.5163026014734193E-4</c:v>
                </c:pt>
                <c:pt idx="1691">
                  <c:v>5.5157210548456527E-4</c:v>
                </c:pt>
                <c:pt idx="1692">
                  <c:v>5.5151423994952652E-4</c:v>
                </c:pt>
                <c:pt idx="1693">
                  <c:v>5.5145666214933924E-4</c:v>
                </c:pt>
                <c:pt idx="1694">
                  <c:v>5.5139937069752091E-4</c:v>
                </c:pt>
                <c:pt idx="1695">
                  <c:v>5.5134236421396565E-4</c:v>
                </c:pt>
                <c:pt idx="1696">
                  <c:v>5.5128564132491656E-4</c:v>
                </c:pt>
                <c:pt idx="1697">
                  <c:v>5.5122920066293958E-4</c:v>
                </c:pt>
                <c:pt idx="1698">
                  <c:v>5.5117304086689533E-4</c:v>
                </c:pt>
                <c:pt idx="1699">
                  <c:v>5.5111716058191349E-4</c:v>
                </c:pt>
                <c:pt idx="1700">
                  <c:v>5.5106155845936506E-4</c:v>
                </c:pt>
                <c:pt idx="1701">
                  <c:v>5.5100623315683622E-4</c:v>
                </c:pt>
                <c:pt idx="1702">
                  <c:v>5.5095118333810136E-4</c:v>
                </c:pt>
                <c:pt idx="1703">
                  <c:v>5.5088860488071954E-4</c:v>
                </c:pt>
                <c:pt idx="1704">
                  <c:v>5.5083414091348503E-4</c:v>
                </c:pt>
                <c:pt idx="1705">
                  <c:v>5.5077994827047207E-4</c:v>
                </c:pt>
                <c:pt idx="1706">
                  <c:v>5.5072602564081225E-4</c:v>
                </c:pt>
                <c:pt idx="1707">
                  <c:v>5.5067237171969028E-4</c:v>
                </c:pt>
                <c:pt idx="1708">
                  <c:v>5.5061898520831836E-4</c:v>
                </c:pt>
                <c:pt idx="1709">
                  <c:v>5.5056586481391008E-4</c:v>
                </c:pt>
                <c:pt idx="1710">
                  <c:v>5.5051300924965495E-4</c:v>
                </c:pt>
                <c:pt idx="1711">
                  <c:v>5.5046041723469223E-4</c:v>
                </c:pt>
                <c:pt idx="1712">
                  <c:v>5.5040808749408593E-4</c:v>
                </c:pt>
                <c:pt idx="1713">
                  <c:v>5.5035601875879877E-4</c:v>
                </c:pt>
                <c:pt idx="1714">
                  <c:v>5.5030420976566702E-4</c:v>
                </c:pt>
                <c:pt idx="1715">
                  <c:v>5.5025265925737535E-4</c:v>
                </c:pt>
                <c:pt idx="1716">
                  <c:v>5.5020136598243137E-4</c:v>
                </c:pt>
                <c:pt idx="1717">
                  <c:v>5.5015032869514089E-4</c:v>
                </c:pt>
                <c:pt idx="1718">
                  <c:v>5.5009954615558221E-4</c:v>
                </c:pt>
                <c:pt idx="1719">
                  <c:v>5.5004901712958187E-4</c:v>
                </c:pt>
                <c:pt idx="1720">
                  <c:v>5.499987403886897E-4</c:v>
                </c:pt>
                <c:pt idx="1721">
                  <c:v>5.4994871471015377E-4</c:v>
                </c:pt>
                <c:pt idx="1722">
                  <c:v>5.498989388768961E-4</c:v>
                </c:pt>
                <c:pt idx="1723">
                  <c:v>5.4984941167748782E-4</c:v>
                </c:pt>
                <c:pt idx="1724">
                  <c:v>5.4980013190612505E-4</c:v>
                </c:pt>
                <c:pt idx="1725">
                  <c:v>5.4975109836260421E-4</c:v>
                </c:pt>
                <c:pt idx="1726">
                  <c:v>5.4970230985229812E-4</c:v>
                </c:pt>
                <c:pt idx="1727">
                  <c:v>5.4965376518613114E-4</c:v>
                </c:pt>
                <c:pt idx="1728">
                  <c:v>5.4960546318055597E-4</c:v>
                </c:pt>
                <c:pt idx="1729">
                  <c:v>5.4955740265752928E-4</c:v>
                </c:pt>
                <c:pt idx="1730">
                  <c:v>5.4950958244448728E-4</c:v>
                </c:pt>
                <c:pt idx="1731">
                  <c:v>5.4946200137432298E-4</c:v>
                </c:pt>
                <c:pt idx="1732">
                  <c:v>5.4941465828536157E-4</c:v>
                </c:pt>
                <c:pt idx="1733">
                  <c:v>5.4936755202133699E-4</c:v>
                </c:pt>
                <c:pt idx="1734">
                  <c:v>5.4932068143136897E-4</c:v>
                </c:pt>
                <c:pt idx="1735">
                  <c:v>5.4927404536993859E-4</c:v>
                </c:pt>
                <c:pt idx="1736">
                  <c:v>5.49227642696866E-4</c:v>
                </c:pt>
                <c:pt idx="1737">
                  <c:v>5.4918147227728611E-4</c:v>
                </c:pt>
                <c:pt idx="1738">
                  <c:v>5.4913553298162636E-4</c:v>
                </c:pt>
                <c:pt idx="1739">
                  <c:v>5.4908982368558285E-4</c:v>
                </c:pt>
                <c:pt idx="1740">
                  <c:v>5.4904434327009794E-4</c:v>
                </c:pt>
                <c:pt idx="1741">
                  <c:v>5.4899909062133692E-4</c:v>
                </c:pt>
                <c:pt idx="1742">
                  <c:v>5.4895406463066555E-4</c:v>
                </c:pt>
                <c:pt idx="1743">
                  <c:v>5.4890926419462688E-4</c:v>
                </c:pt>
                <c:pt idx="1744">
                  <c:v>5.4886468821491912E-4</c:v>
                </c:pt>
                <c:pt idx="1745">
                  <c:v>5.4882033559837254E-4</c:v>
                </c:pt>
                <c:pt idx="1746">
                  <c:v>5.4877620525692762E-4</c:v>
                </c:pt>
                <c:pt idx="1747">
                  <c:v>5.4873229610761197E-4</c:v>
                </c:pt>
                <c:pt idx="1748">
                  <c:v>5.4868860707251864E-4</c:v>
                </c:pt>
                <c:pt idx="1749">
                  <c:v>5.4864513707878371E-4</c:v>
                </c:pt>
                <c:pt idx="1750">
                  <c:v>5.48601885058564E-4</c:v>
                </c:pt>
                <c:pt idx="1751">
                  <c:v>5.4855884994901513E-4</c:v>
                </c:pt>
                <c:pt idx="1752">
                  <c:v>5.4851603069226967E-4</c:v>
                </c:pt>
                <c:pt idx="1753">
                  <c:v>5.4847342623541529E-4</c:v>
                </c:pt>
                <c:pt idx="1754">
                  <c:v>5.4843103553047282E-4</c:v>
                </c:pt>
                <c:pt idx="1755">
                  <c:v>5.4838284940975166E-4</c:v>
                </c:pt>
                <c:pt idx="1756">
                  <c:v>5.4834091323852161E-4</c:v>
                </c:pt>
                <c:pt idx="1757">
                  <c:v>5.4829918755742936E-4</c:v>
                </c:pt>
                <c:pt idx="1758">
                  <c:v>5.4825767133870351E-4</c:v>
                </c:pt>
                <c:pt idx="1759">
                  <c:v>5.4821636355939485E-4</c:v>
                </c:pt>
                <c:pt idx="1760">
                  <c:v>5.4817526320135581E-4</c:v>
                </c:pt>
                <c:pt idx="1761">
                  <c:v>5.4813436925121894E-4</c:v>
                </c:pt>
                <c:pt idx="1762">
                  <c:v>5.4809368070037566E-4</c:v>
                </c:pt>
                <c:pt idx="1763">
                  <c:v>5.480531965449555E-4</c:v>
                </c:pt>
                <c:pt idx="1764">
                  <c:v>5.4801291578580533E-4</c:v>
                </c:pt>
                <c:pt idx="1765">
                  <c:v>5.4797283742846813E-4</c:v>
                </c:pt>
                <c:pt idx="1766">
                  <c:v>5.479329604831623E-4</c:v>
                </c:pt>
                <c:pt idx="1767">
                  <c:v>5.4789328396476124E-4</c:v>
                </c:pt>
                <c:pt idx="1768">
                  <c:v>5.4785380689277271E-4</c:v>
                </c:pt>
                <c:pt idx="1769">
                  <c:v>5.4779217211144236E-4</c:v>
                </c:pt>
                <c:pt idx="1770">
                  <c:v>5.4775320343162289E-4</c:v>
                </c:pt>
                <c:pt idx="1771">
                  <c:v>5.4771443073397793E-4</c:v>
                </c:pt>
                <c:pt idx="1772">
                  <c:v>5.4767585305894007E-4</c:v>
                </c:pt>
                <c:pt idx="1773">
                  <c:v>5.4763746945146329E-4</c:v>
                </c:pt>
                <c:pt idx="1774">
                  <c:v>5.4759927896100226E-4</c:v>
                </c:pt>
                <c:pt idx="1775">
                  <c:v>5.4756128064149248E-4</c:v>
                </c:pt>
                <c:pt idx="1776">
                  <c:v>5.4752347355133092E-4</c:v>
                </c:pt>
                <c:pt idx="1777">
                  <c:v>5.4748585675335533E-4</c:v>
                </c:pt>
                <c:pt idx="1778">
                  <c:v>5.474484293148253E-4</c:v>
                </c:pt>
                <c:pt idx="1779">
                  <c:v>5.4741119030740182E-4</c:v>
                </c:pt>
                <c:pt idx="1780">
                  <c:v>5.4737413880712855E-4</c:v>
                </c:pt>
                <c:pt idx="1781">
                  <c:v>5.4733727389441166E-4</c:v>
                </c:pt>
                <c:pt idx="1782">
                  <c:v>5.4730059465400054E-4</c:v>
                </c:pt>
                <c:pt idx="1783">
                  <c:v>5.4726410017496869E-4</c:v>
                </c:pt>
                <c:pt idx="1784">
                  <c:v>5.472277895506941E-4</c:v>
                </c:pt>
                <c:pt idx="1785">
                  <c:v>5.471916618788404E-4</c:v>
                </c:pt>
                <c:pt idx="1786">
                  <c:v>5.4715571626133737E-4</c:v>
                </c:pt>
                <c:pt idx="1787">
                  <c:v>5.4711995180436231E-4</c:v>
                </c:pt>
                <c:pt idx="1788">
                  <c:v>5.4708436761832075E-4</c:v>
                </c:pt>
                <c:pt idx="1789">
                  <c:v>5.470489628178277E-4</c:v>
                </c:pt>
                <c:pt idx="1790">
                  <c:v>5.4701373652168875E-4</c:v>
                </c:pt>
                <c:pt idx="1791">
                  <c:v>5.4697868785288147E-4</c:v>
                </c:pt>
                <c:pt idx="1792">
                  <c:v>5.4694381593853672E-4</c:v>
                </c:pt>
                <c:pt idx="1793">
                  <c:v>5.4690911990991982E-4</c:v>
                </c:pt>
                <c:pt idx="1794">
                  <c:v>5.4687459890241251E-4</c:v>
                </c:pt>
                <c:pt idx="1795">
                  <c:v>5.4684025205549403E-4</c:v>
                </c:pt>
                <c:pt idx="1796">
                  <c:v>5.4680607851272307E-4</c:v>
                </c:pt>
                <c:pt idx="1797">
                  <c:v>5.4677207742171948E-4</c:v>
                </c:pt>
                <c:pt idx="1798">
                  <c:v>5.4673824793414583E-4</c:v>
                </c:pt>
                <c:pt idx="1799">
                  <c:v>5.4670458920568941E-4</c:v>
                </c:pt>
                <c:pt idx="1800">
                  <c:v>5.4667110039604433E-4</c:v>
                </c:pt>
                <c:pt idx="1801">
                  <c:v>5.4663778066889324E-4</c:v>
                </c:pt>
                <c:pt idx="1802">
                  <c:v>5.4660462919188947E-4</c:v>
                </c:pt>
                <c:pt idx="1803">
                  <c:v>5.4657164513663968E-4</c:v>
                </c:pt>
                <c:pt idx="1804">
                  <c:v>5.4653882767868509E-4</c:v>
                </c:pt>
                <c:pt idx="1805">
                  <c:v>5.4650617599748491E-4</c:v>
                </c:pt>
                <c:pt idx="1806">
                  <c:v>5.4647368927639769E-4</c:v>
                </c:pt>
                <c:pt idx="1807">
                  <c:v>5.4644136670266481E-4</c:v>
                </c:pt>
                <c:pt idx="1808">
                  <c:v>5.4640920746739188E-4</c:v>
                </c:pt>
                <c:pt idx="1809">
                  <c:v>5.4637721076553221E-4</c:v>
                </c:pt>
                <c:pt idx="1810">
                  <c:v>5.463453757958693E-4</c:v>
                </c:pt>
                <c:pt idx="1811">
                  <c:v>5.4631370176099901E-4</c:v>
                </c:pt>
                <c:pt idx="1812">
                  <c:v>5.4628218786731311E-4</c:v>
                </c:pt>
                <c:pt idx="1813">
                  <c:v>5.4625083332498169E-4</c:v>
                </c:pt>
                <c:pt idx="1814">
                  <c:v>5.4621963734793649E-4</c:v>
                </c:pt>
                <c:pt idx="1815">
                  <c:v>5.4618859915385324E-4</c:v>
                </c:pt>
                <c:pt idx="1816">
                  <c:v>5.4615771796413565E-4</c:v>
                </c:pt>
                <c:pt idx="1817">
                  <c:v>5.4612699300389783E-4</c:v>
                </c:pt>
                <c:pt idx="1818">
                  <c:v>5.4609642350194785E-4</c:v>
                </c:pt>
                <c:pt idx="1819">
                  <c:v>5.4606600869077087E-4</c:v>
                </c:pt>
                <c:pt idx="1820">
                  <c:v>5.4603574780651295E-4</c:v>
                </c:pt>
                <c:pt idx="1821">
                  <c:v>5.4600564008896362E-4</c:v>
                </c:pt>
                <c:pt idx="1822">
                  <c:v>5.4597568478154026E-4</c:v>
                </c:pt>
                <c:pt idx="1823">
                  <c:v>5.459458811312714E-4</c:v>
                </c:pt>
                <c:pt idx="1824">
                  <c:v>5.4591622838877992E-4</c:v>
                </c:pt>
                <c:pt idx="1825">
                  <c:v>5.4588672580826731E-4</c:v>
                </c:pt>
                <c:pt idx="1826">
                  <c:v>5.4585737264749724E-4</c:v>
                </c:pt>
                <c:pt idx="1827">
                  <c:v>5.4582816816777934E-4</c:v>
                </c:pt>
                <c:pt idx="1828">
                  <c:v>5.457991116339533E-4</c:v>
                </c:pt>
                <c:pt idx="1829">
                  <c:v>5.457702023143725E-4</c:v>
                </c:pt>
                <c:pt idx="1830">
                  <c:v>5.457414394808884E-4</c:v>
                </c:pt>
                <c:pt idx="1831">
                  <c:v>5.4571282240883446E-4</c:v>
                </c:pt>
                <c:pt idx="1832">
                  <c:v>5.4568435037701056E-4</c:v>
                </c:pt>
                <c:pt idx="1833">
                  <c:v>5.4565602266766673E-4</c:v>
                </c:pt>
                <c:pt idx="1834">
                  <c:v>5.4562783856648798E-4</c:v>
                </c:pt>
                <c:pt idx="1835">
                  <c:v>5.4559979736257844E-4</c:v>
                </c:pt>
                <c:pt idx="1836">
                  <c:v>5.4557189834844577E-4</c:v>
                </c:pt>
                <c:pt idx="1837">
                  <c:v>5.4554414081998579E-4</c:v>
                </c:pt>
                <c:pt idx="1838">
                  <c:v>5.4551652407646681E-4</c:v>
                </c:pt>
                <c:pt idx="1839">
                  <c:v>5.454890474205148E-4</c:v>
                </c:pt>
                <c:pt idx="1840">
                  <c:v>5.4546171015809727E-4</c:v>
                </c:pt>
                <c:pt idx="1841">
                  <c:v>5.454345115985087E-4</c:v>
                </c:pt>
                <c:pt idx="1842">
                  <c:v>5.4540745105435514E-4</c:v>
                </c:pt>
                <c:pt idx="1843">
                  <c:v>5.4538052784153896E-4</c:v>
                </c:pt>
                <c:pt idx="1844">
                  <c:v>5.453537412792442E-4</c:v>
                </c:pt>
                <c:pt idx="1845">
                  <c:v>5.4532709068992114E-4</c:v>
                </c:pt>
                <c:pt idx="1846">
                  <c:v>5.453005753992715E-4</c:v>
                </c:pt>
                <c:pt idx="1847">
                  <c:v>5.4527419473623375E-4</c:v>
                </c:pt>
                <c:pt idx="1848">
                  <c:v>5.4524794803296811E-4</c:v>
                </c:pt>
                <c:pt idx="1849">
                  <c:v>5.4522183462484203E-4</c:v>
                </c:pt>
                <c:pt idx="1850">
                  <c:v>5.4519585385041545E-4</c:v>
                </c:pt>
                <c:pt idx="1851">
                  <c:v>5.4517000505142584E-4</c:v>
                </c:pt>
                <c:pt idx="1852">
                  <c:v>5.4514428757277431E-4</c:v>
                </c:pt>
                <c:pt idx="1853">
                  <c:v>5.4511870076251055E-4</c:v>
                </c:pt>
                <c:pt idx="1854">
                  <c:v>5.4509324397181852E-4</c:v>
                </c:pt>
                <c:pt idx="1855">
                  <c:v>5.4506791655500257E-4</c:v>
                </c:pt>
                <c:pt idx="1856">
                  <c:v>5.4504271786947234E-4</c:v>
                </c:pt>
                <c:pt idx="1857">
                  <c:v>5.4501764727572907E-4</c:v>
                </c:pt>
                <c:pt idx="1858">
                  <c:v>5.4499270413735151E-4</c:v>
                </c:pt>
                <c:pt idx="1859">
                  <c:v>5.4496788782098105E-4</c:v>
                </c:pt>
                <c:pt idx="1860">
                  <c:v>5.4494319769630864E-4</c:v>
                </c:pt>
                <c:pt idx="1861">
                  <c:v>5.4491863313606021E-4</c:v>
                </c:pt>
                <c:pt idx="1862">
                  <c:v>5.4489419351598251E-4</c:v>
                </c:pt>
                <c:pt idx="1863">
                  <c:v>5.4486987821482998E-4</c:v>
                </c:pt>
                <c:pt idx="1864">
                  <c:v>5.448456866143503E-4</c:v>
                </c:pt>
                <c:pt idx="1865">
                  <c:v>5.4482161809927079E-4</c:v>
                </c:pt>
                <c:pt idx="1866">
                  <c:v>5.4479767205728479E-4</c:v>
                </c:pt>
                <c:pt idx="1867">
                  <c:v>5.4477384787903795E-4</c:v>
                </c:pt>
                <c:pt idx="1868">
                  <c:v>5.447501449581144E-4</c:v>
                </c:pt>
                <c:pt idx="1869">
                  <c:v>5.4472656269102403E-4</c:v>
                </c:pt>
                <c:pt idx="1870">
                  <c:v>5.4470310047718767E-4</c:v>
                </c:pt>
                <c:pt idx="1871">
                  <c:v>5.4467975771892521E-4</c:v>
                </c:pt>
                <c:pt idx="1872">
                  <c:v>5.4465653382144085E-4</c:v>
                </c:pt>
                <c:pt idx="1873">
                  <c:v>5.4463342819281084E-4</c:v>
                </c:pt>
                <c:pt idx="1874">
                  <c:v>5.4461044024396959E-4</c:v>
                </c:pt>
                <c:pt idx="1875">
                  <c:v>5.445875693886968E-4</c:v>
                </c:pt>
                <c:pt idx="1876">
                  <c:v>5.4456481504360421E-4</c:v>
                </c:pt>
                <c:pt idx="1877">
                  <c:v>5.4454217662812247E-4</c:v>
                </c:pt>
                <c:pt idx="1878">
                  <c:v>5.4451965356448826E-4</c:v>
                </c:pt>
                <c:pt idx="1879">
                  <c:v>5.444972452777313E-4</c:v>
                </c:pt>
                <c:pt idx="1880">
                  <c:v>5.4447495119566139E-4</c:v>
                </c:pt>
                <c:pt idx="1881">
                  <c:v>5.4445277074885554E-4</c:v>
                </c:pt>
                <c:pt idx="1882">
                  <c:v>5.4443070337064508E-4</c:v>
                </c:pt>
                <c:pt idx="1883">
                  <c:v>5.4440874849710319E-4</c:v>
                </c:pt>
                <c:pt idx="1884">
                  <c:v>5.4438690556703217E-4</c:v>
                </c:pt>
                <c:pt idx="1885">
                  <c:v>5.4436517402195028E-4</c:v>
                </c:pt>
                <c:pt idx="1886">
                  <c:v>5.4434355330608007E-4</c:v>
                </c:pt>
                <c:pt idx="1887">
                  <c:v>5.4432204286633502E-4</c:v>
                </c:pt>
                <c:pt idx="1888">
                  <c:v>5.4430064215230741E-4</c:v>
                </c:pt>
                <c:pt idx="1889">
                  <c:v>5.4427935061625624E-4</c:v>
                </c:pt>
                <c:pt idx="1890">
                  <c:v>5.4425816771309411E-4</c:v>
                </c:pt>
                <c:pt idx="1891">
                  <c:v>5.4423709290037569E-4</c:v>
                </c:pt>
                <c:pt idx="1892">
                  <c:v>5.4421612563828475E-4</c:v>
                </c:pt>
                <c:pt idx="1893">
                  <c:v>5.4419526538962253E-4</c:v>
                </c:pt>
                <c:pt idx="1894">
                  <c:v>5.4417451161979527E-4</c:v>
                </c:pt>
                <c:pt idx="1895">
                  <c:v>5.4415386379680233E-4</c:v>
                </c:pt>
                <c:pt idx="1896">
                  <c:v>5.4413332139122399E-4</c:v>
                </c:pt>
                <c:pt idx="1897">
                  <c:v>5.4411288387620944E-4</c:v>
                </c:pt>
                <c:pt idx="1898">
                  <c:v>5.4409255072746475E-4</c:v>
                </c:pt>
                <c:pt idx="1899">
                  <c:v>5.4407232142324137E-4</c:v>
                </c:pt>
                <c:pt idx="1900">
                  <c:v>5.4405219544432387E-4</c:v>
                </c:pt>
                <c:pt idx="1901">
                  <c:v>5.4403217227401847E-4</c:v>
                </c:pt>
                <c:pt idx="1902">
                  <c:v>5.4401225139814099E-4</c:v>
                </c:pt>
                <c:pt idx="1903">
                  <c:v>5.4399243230500536E-4</c:v>
                </c:pt>
                <c:pt idx="1904">
                  <c:v>5.4397271448541212E-4</c:v>
                </c:pt>
                <c:pt idx="1905">
                  <c:v>5.4395309743263652E-4</c:v>
                </c:pt>
                <c:pt idx="1906">
                  <c:v>5.439335806424172E-4</c:v>
                </c:pt>
                <c:pt idx="1907">
                  <c:v>5.4391416361294453E-4</c:v>
                </c:pt>
                <c:pt idx="1908">
                  <c:v>5.4389484584484941E-4</c:v>
                </c:pt>
                <c:pt idx="1909">
                  <c:v>5.4387562684119189E-4</c:v>
                </c:pt>
                <c:pt idx="1910">
                  <c:v>5.4385650610744947E-4</c:v>
                </c:pt>
                <c:pt idx="1911">
                  <c:v>5.4383748315150625E-4</c:v>
                </c:pt>
                <c:pt idx="1912">
                  <c:v>5.4381855748364145E-4</c:v>
                </c:pt>
                <c:pt idx="1913">
                  <c:v>5.4379972861651822E-4</c:v>
                </c:pt>
                <c:pt idx="1914">
                  <c:v>5.4378099606517273E-4</c:v>
                </c:pt>
                <c:pt idx="1915">
                  <c:v>5.4376235934700272E-4</c:v>
                </c:pt>
                <c:pt idx="1916">
                  <c:v>5.4374381798175694E-4</c:v>
                </c:pt>
                <c:pt idx="1917">
                  <c:v>5.4372537149152364E-4</c:v>
                </c:pt>
                <c:pt idx="1918">
                  <c:v>5.4370701940072001E-4</c:v>
                </c:pt>
                <c:pt idx="1919">
                  <c:v>5.4368876123608119E-4</c:v>
                </c:pt>
                <c:pt idx="1920">
                  <c:v>5.4367059652664904E-4</c:v>
                </c:pt>
                <c:pt idx="1921">
                  <c:v>5.4365252480376223E-4</c:v>
                </c:pt>
                <c:pt idx="1922">
                  <c:v>5.4363454560104447E-4</c:v>
                </c:pt>
                <c:pt idx="1923">
                  <c:v>5.4361665845439455E-4</c:v>
                </c:pt>
                <c:pt idx="1924">
                  <c:v>5.4359886290197531E-4</c:v>
                </c:pt>
                <c:pt idx="1925">
                  <c:v>5.435811584842031E-4</c:v>
                </c:pt>
                <c:pt idx="1926">
                  <c:v>5.4356354474373748E-4</c:v>
                </c:pt>
                <c:pt idx="1927">
                  <c:v>5.4354602122547006E-4</c:v>
                </c:pt>
                <c:pt idx="1928">
                  <c:v>5.4352858747651475E-4</c:v>
                </c:pt>
                <c:pt idx="1929">
                  <c:v>5.4351124304619699E-4</c:v>
                </c:pt>
                <c:pt idx="1930">
                  <c:v>5.4349398748604328E-4</c:v>
                </c:pt>
                <c:pt idx="1931">
                  <c:v>5.4347682034977106E-4</c:v>
                </c:pt>
                <c:pt idx="1932">
                  <c:v>5.4345974119327835E-4</c:v>
                </c:pt>
                <c:pt idx="1933">
                  <c:v>5.4344274957463337E-4</c:v>
                </c:pt>
                <c:pt idx="1934">
                  <c:v>5.4342584505406475E-4</c:v>
                </c:pt>
                <c:pt idx="1935">
                  <c:v>5.4340902719395077E-4</c:v>
                </c:pt>
                <c:pt idx="1936">
                  <c:v>5.433922955588097E-4</c:v>
                </c:pt>
                <c:pt idx="1937">
                  <c:v>5.4337564971528962E-4</c:v>
                </c:pt>
                <c:pt idx="1938">
                  <c:v>5.4335908923215843E-4</c:v>
                </c:pt>
                <c:pt idx="1939">
                  <c:v>5.433426136802938E-4</c:v>
                </c:pt>
                <c:pt idx="1940">
                  <c:v>5.4332622263267326E-4</c:v>
                </c:pt>
                <c:pt idx="1941">
                  <c:v>5.4330991566436449E-4</c:v>
                </c:pt>
                <c:pt idx="1942">
                  <c:v>5.4329369235251509E-4</c:v>
                </c:pt>
                <c:pt idx="1943">
                  <c:v>5.4327755227634325E-4</c:v>
                </c:pt>
                <c:pt idx="1944">
                  <c:v>5.4326149501712751E-4</c:v>
                </c:pt>
                <c:pt idx="1945">
                  <c:v>5.4324552015819747E-4</c:v>
                </c:pt>
                <c:pt idx="1946">
                  <c:v>5.4322962728492409E-4</c:v>
                </c:pt>
                <c:pt idx="1947">
                  <c:v>5.4321381598470956E-4</c:v>
                </c:pt>
                <c:pt idx="1948">
                  <c:v>5.4319808584697845E-4</c:v>
                </c:pt>
                <c:pt idx="1949">
                  <c:v>5.431824364631676E-4</c:v>
                </c:pt>
                <c:pt idx="1950">
                  <c:v>5.4316686742671692E-4</c:v>
                </c:pt>
                <c:pt idx="1951">
                  <c:v>5.4315137833305983E-4</c:v>
                </c:pt>
                <c:pt idx="1952">
                  <c:v>5.4313596877961375E-4</c:v>
                </c:pt>
                <c:pt idx="1953">
                  <c:v>5.4312063836577096E-4</c:v>
                </c:pt>
                <c:pt idx="1954">
                  <c:v>5.431053866928893E-4</c:v>
                </c:pt>
                <c:pt idx="1955">
                  <c:v>5.4309021336428238E-4</c:v>
                </c:pt>
                <c:pt idx="1956">
                  <c:v>5.4307511798521086E-4</c:v>
                </c:pt>
                <c:pt idx="1957">
                  <c:v>5.4306010016287327E-4</c:v>
                </c:pt>
                <c:pt idx="1958">
                  <c:v>5.4304515950639629E-4</c:v>
                </c:pt>
                <c:pt idx="1959">
                  <c:v>5.4303029562682631E-4</c:v>
                </c:pt>
                <c:pt idx="1960">
                  <c:v>5.4301550813711983E-4</c:v>
                </c:pt>
                <c:pt idx="1961">
                  <c:v>5.4300079665213453E-4</c:v>
                </c:pt>
                <c:pt idx="1962">
                  <c:v>5.4298616078862067E-4</c:v>
                </c:pt>
                <c:pt idx="1963">
                  <c:v>5.4296952619605128E-4</c:v>
                </c:pt>
                <c:pt idx="1964">
                  <c:v>5.4295505109675781E-4</c:v>
                </c:pt>
                <c:pt idx="1965">
                  <c:v>5.4294065042665525E-4</c:v>
                </c:pt>
                <c:pt idx="1966">
                  <c:v>5.4292632381023785E-4</c:v>
                </c:pt>
                <c:pt idx="1967">
                  <c:v>5.4291207087384683E-4</c:v>
                </c:pt>
                <c:pt idx="1968">
                  <c:v>5.4289789124566102E-4</c:v>
                </c:pt>
                <c:pt idx="1969">
                  <c:v>5.428837845556884E-4</c:v>
                </c:pt>
                <c:pt idx="1970">
                  <c:v>5.4286975043575734E-4</c:v>
                </c:pt>
                <c:pt idx="1971">
                  <c:v>5.4285578851950833E-4</c:v>
                </c:pt>
                <c:pt idx="1972">
                  <c:v>5.4284189844238458E-4</c:v>
                </c:pt>
                <c:pt idx="1973">
                  <c:v>5.428280798416245E-4</c:v>
                </c:pt>
                <c:pt idx="1974">
                  <c:v>5.4281433235625208E-4</c:v>
                </c:pt>
                <c:pt idx="1975">
                  <c:v>5.4280065562706931E-4</c:v>
                </c:pt>
                <c:pt idx="1976">
                  <c:v>5.4278704929664736E-4</c:v>
                </c:pt>
                <c:pt idx="1977">
                  <c:v>5.4277351300931805E-4</c:v>
                </c:pt>
                <c:pt idx="1978">
                  <c:v>5.4276004641116559E-4</c:v>
                </c:pt>
                <c:pt idx="1979">
                  <c:v>5.4274664915001834E-4</c:v>
                </c:pt>
                <c:pt idx="1980">
                  <c:v>5.4273332087544058E-4</c:v>
                </c:pt>
                <c:pt idx="1981">
                  <c:v>5.4272006123872395E-4</c:v>
                </c:pt>
                <c:pt idx="1982">
                  <c:v>5.4270686989287941E-4</c:v>
                </c:pt>
                <c:pt idx="1983">
                  <c:v>5.4269374649262901E-4</c:v>
                </c:pt>
                <c:pt idx="1984">
                  <c:v>5.4268069069439786E-4</c:v>
                </c:pt>
                <c:pt idx="1985">
                  <c:v>5.4266770215630601E-4</c:v>
                </c:pt>
                <c:pt idx="1986">
                  <c:v>5.4265478053816009E-4</c:v>
                </c:pt>
                <c:pt idx="1987">
                  <c:v>5.4264192550144551E-4</c:v>
                </c:pt>
                <c:pt idx="1988">
                  <c:v>5.4262913670931865E-4</c:v>
                </c:pt>
                <c:pt idx="1989">
                  <c:v>5.4261641382659853E-4</c:v>
                </c:pt>
                <c:pt idx="1990">
                  <c:v>5.4260375651975896E-4</c:v>
                </c:pt>
                <c:pt idx="1991">
                  <c:v>5.4259116445692088E-4</c:v>
                </c:pt>
                <c:pt idx="1992">
                  <c:v>5.4257863730784413E-4</c:v>
                </c:pt>
                <c:pt idx="1993">
                  <c:v>5.4256617474392004E-4</c:v>
                </c:pt>
                <c:pt idx="1994">
                  <c:v>5.4255377643816342E-4</c:v>
                </c:pt>
                <c:pt idx="1995">
                  <c:v>5.4254144206520465E-4</c:v>
                </c:pt>
                <c:pt idx="1996">
                  <c:v>5.4252917130128233E-4</c:v>
                </c:pt>
                <c:pt idx="1997">
                  <c:v>5.4251696382423532E-4</c:v>
                </c:pt>
                <c:pt idx="1998">
                  <c:v>5.4250481931349527E-4</c:v>
                </c:pt>
                <c:pt idx="1999">
                  <c:v>5.4249273745007875E-4</c:v>
                </c:pt>
                <c:pt idx="2000">
                  <c:v>5.4248071791658016E-4</c:v>
                </c:pt>
                <c:pt idx="2001">
                  <c:v>5.4246876039716347E-4</c:v>
                </c:pt>
                <c:pt idx="2002">
                  <c:v>5.4245686457755557E-4</c:v>
                </c:pt>
                <c:pt idx="2003">
                  <c:v>5.4244503014503796E-4</c:v>
                </c:pt>
                <c:pt idx="2004">
                  <c:v>5.4243325678843995E-4</c:v>
                </c:pt>
                <c:pt idx="2005">
                  <c:v>5.4242154419813086E-4</c:v>
                </c:pt>
                <c:pt idx="2006">
                  <c:v>5.4240989206601285E-4</c:v>
                </c:pt>
                <c:pt idx="2007">
                  <c:v>5.4239830008551344E-4</c:v>
                </c:pt>
                <c:pt idx="2008">
                  <c:v>5.4238676795157837E-4</c:v>
                </c:pt>
                <c:pt idx="2009">
                  <c:v>5.4237529536066431E-4</c:v>
                </c:pt>
                <c:pt idx="2010">
                  <c:v>5.4236388201073129E-4</c:v>
                </c:pt>
                <c:pt idx="2011">
                  <c:v>5.4235252760123621E-4</c:v>
                </c:pt>
                <c:pt idx="2012">
                  <c:v>5.4234123183312464E-4</c:v>
                </c:pt>
                <c:pt idx="2013">
                  <c:v>5.4232999440882463E-4</c:v>
                </c:pt>
                <c:pt idx="2014">
                  <c:v>5.4231881503223926E-4</c:v>
                </c:pt>
                <c:pt idx="2015">
                  <c:v>5.4230610930280714E-4</c:v>
                </c:pt>
                <c:pt idx="2016">
                  <c:v>5.4229505332393678E-4</c:v>
                </c:pt>
                <c:pt idx="2017">
                  <c:v>5.4228405447171401E-4</c:v>
                </c:pt>
                <c:pt idx="2018">
                  <c:v>5.4227311245607745E-4</c:v>
                </c:pt>
                <c:pt idx="2019">
                  <c:v>5.422622269884048E-4</c:v>
                </c:pt>
                <c:pt idx="2020">
                  <c:v>5.4225139778150565E-4</c:v>
                </c:pt>
                <c:pt idx="2021">
                  <c:v>5.4224062454961486E-4</c:v>
                </c:pt>
                <c:pt idx="2022">
                  <c:v>5.4222990700838547E-4</c:v>
                </c:pt>
                <c:pt idx="2023">
                  <c:v>5.4221924487488202E-4</c:v>
                </c:pt>
                <c:pt idx="2024">
                  <c:v>5.4220863786757405E-4</c:v>
                </c:pt>
                <c:pt idx="2025">
                  <c:v>5.4219808570632867E-4</c:v>
                </c:pt>
                <c:pt idx="2026">
                  <c:v>5.4218758811240444E-4</c:v>
                </c:pt>
                <c:pt idx="2027">
                  <c:v>5.4217714480844445E-4</c:v>
                </c:pt>
                <c:pt idx="2028">
                  <c:v>5.4216675551846968E-4</c:v>
                </c:pt>
                <c:pt idx="2029">
                  <c:v>5.4215641996787224E-4</c:v>
                </c:pt>
                <c:pt idx="2030">
                  <c:v>5.4214613788340909E-4</c:v>
                </c:pt>
                <c:pt idx="2031">
                  <c:v>5.4213590899319518E-4</c:v>
                </c:pt>
                <c:pt idx="2032">
                  <c:v>5.4212573302669692E-4</c:v>
                </c:pt>
                <c:pt idx="2033">
                  <c:v>5.4211560971472578E-4</c:v>
                </c:pt>
                <c:pt idx="2034">
                  <c:v>5.4210553878943188E-4</c:v>
                </c:pt>
                <c:pt idx="2035">
                  <c:v>5.4209551998429741E-4</c:v>
                </c:pt>
                <c:pt idx="2036">
                  <c:v>5.4208555303413019E-4</c:v>
                </c:pt>
                <c:pt idx="2037">
                  <c:v>5.4207563767505744E-4</c:v>
                </c:pt>
                <c:pt idx="2038">
                  <c:v>5.420657736445191E-4</c:v>
                </c:pt>
                <c:pt idx="2039">
                  <c:v>5.4205596068126192E-4</c:v>
                </c:pt>
                <c:pt idx="2040">
                  <c:v>5.4204619852533291E-4</c:v>
                </c:pt>
                <c:pt idx="2041">
                  <c:v>5.4203648691807289E-4</c:v>
                </c:pt>
                <c:pt idx="2042">
                  <c:v>5.420268256021108E-4</c:v>
                </c:pt>
                <c:pt idx="2043">
                  <c:v>5.4201721432135688E-4</c:v>
                </c:pt>
                <c:pt idx="2044">
                  <c:v>5.4200765282099675E-4</c:v>
                </c:pt>
                <c:pt idx="2045">
                  <c:v>5.419981408474855E-4</c:v>
                </c:pt>
                <c:pt idx="2046">
                  <c:v>5.4198867814854088E-4</c:v>
                </c:pt>
                <c:pt idx="2047">
                  <c:v>5.4197926447313799E-4</c:v>
                </c:pt>
                <c:pt idx="2048">
                  <c:v>5.4196989957150268E-4</c:v>
                </c:pt>
                <c:pt idx="2049">
                  <c:v>5.4196058319510567E-4</c:v>
                </c:pt>
                <c:pt idx="2050">
                  <c:v>5.419513150966566E-4</c:v>
                </c:pt>
                <c:pt idx="2051">
                  <c:v>5.4194209503009773E-4</c:v>
                </c:pt>
                <c:pt idx="2052">
                  <c:v>5.4193292275059855E-4</c:v>
                </c:pt>
                <c:pt idx="2053">
                  <c:v>5.4192379801454923E-4</c:v>
                </c:pt>
                <c:pt idx="2054">
                  <c:v>5.4191472057955501E-4</c:v>
                </c:pt>
                <c:pt idx="2055">
                  <c:v>5.4190569020443047E-4</c:v>
                </c:pt>
                <c:pt idx="2056">
                  <c:v>5.4189670664919331E-4</c:v>
                </c:pt>
                <c:pt idx="2057">
                  <c:v>5.4188776967505883E-4</c:v>
                </c:pt>
                <c:pt idx="2058">
                  <c:v>5.4187887904443401E-4</c:v>
                </c:pt>
                <c:pt idx="2059">
                  <c:v>5.4187003452091159E-4</c:v>
                </c:pt>
                <c:pt idx="2060">
                  <c:v>5.418612358692648E-4</c:v>
                </c:pt>
                <c:pt idx="2061">
                  <c:v>5.4185248285544107E-4</c:v>
                </c:pt>
                <c:pt idx="2062">
                  <c:v>5.4184377524655659E-4</c:v>
                </c:pt>
                <c:pt idx="2063">
                  <c:v>5.4183511281089079E-4</c:v>
                </c:pt>
                <c:pt idx="2064">
                  <c:v>5.4182649531788038E-4</c:v>
                </c:pt>
                <c:pt idx="2065">
                  <c:v>5.4181792253811393E-4</c:v>
                </c:pt>
                <c:pt idx="2066">
                  <c:v>5.4180939424332655E-4</c:v>
                </c:pt>
                <c:pt idx="2067">
                  <c:v>5.4179970180081216E-4</c:v>
                </c:pt>
                <c:pt idx="2068">
                  <c:v>5.4179126806762888E-4</c:v>
                </c:pt>
                <c:pt idx="2069">
                  <c:v>5.4178287810942023E-4</c:v>
                </c:pt>
                <c:pt idx="2070">
                  <c:v>5.4177453170261094E-4</c:v>
                </c:pt>
                <c:pt idx="2071">
                  <c:v>5.4176622862474376E-4</c:v>
                </c:pt>
                <c:pt idx="2072">
                  <c:v>5.4175796865447382E-4</c:v>
                </c:pt>
                <c:pt idx="2073">
                  <c:v>5.4174975157156313E-4</c:v>
                </c:pt>
                <c:pt idx="2074">
                  <c:v>5.4174157715687577E-4</c:v>
                </c:pt>
                <c:pt idx="2075">
                  <c:v>5.4173344519237198E-4</c:v>
                </c:pt>
                <c:pt idx="2076">
                  <c:v>5.4172535546110311E-4</c:v>
                </c:pt>
                <c:pt idx="2077">
                  <c:v>5.4171730774720613E-4</c:v>
                </c:pt>
                <c:pt idx="2078">
                  <c:v>5.4170930183589853E-4</c:v>
                </c:pt>
                <c:pt idx="2079">
                  <c:v>5.4170133751347302E-4</c:v>
                </c:pt>
                <c:pt idx="2080">
                  <c:v>5.4169341456729227E-4</c:v>
                </c:pt>
                <c:pt idx="2081">
                  <c:v>5.4168104731167619E-4</c:v>
                </c:pt>
                <c:pt idx="2082">
                  <c:v>5.4167322979259327E-4</c:v>
                </c:pt>
                <c:pt idx="2083">
                  <c:v>5.4166545289899152E-4</c:v>
                </c:pt>
                <c:pt idx="2084">
                  <c:v>5.4165771642305897E-4</c:v>
                </c:pt>
                <c:pt idx="2085">
                  <c:v>5.4165002015802495E-4</c:v>
                </c:pt>
                <c:pt idx="2086">
                  <c:v>5.4164236389815483E-4</c:v>
                </c:pt>
                <c:pt idx="2087">
                  <c:v>5.4163474743874505E-4</c:v>
                </c:pt>
                <c:pt idx="2088">
                  <c:v>5.4162717057611848E-4</c:v>
                </c:pt>
                <c:pt idx="2089">
                  <c:v>5.4161963310761876E-4</c:v>
                </c:pt>
                <c:pt idx="2090">
                  <c:v>5.4161213483160597E-4</c:v>
                </c:pt>
                <c:pt idx="2091">
                  <c:v>5.416046755474511E-4</c:v>
                </c:pt>
                <c:pt idx="2092">
                  <c:v>5.4159725505553171E-4</c:v>
                </c:pt>
                <c:pt idx="2093">
                  <c:v>5.4158987315722641E-4</c:v>
                </c:pt>
                <c:pt idx="2094">
                  <c:v>5.415825296549104E-4</c:v>
                </c:pt>
                <c:pt idx="2095">
                  <c:v>5.4157522435195041E-4</c:v>
                </c:pt>
                <c:pt idx="2096">
                  <c:v>5.4156795705270018E-4</c:v>
                </c:pt>
                <c:pt idx="2097">
                  <c:v>5.4156072756249513E-4</c:v>
                </c:pt>
                <c:pt idx="2098">
                  <c:v>5.4155353568764773E-4</c:v>
                </c:pt>
                <c:pt idx="2099">
                  <c:v>5.4154638123544334E-4</c:v>
                </c:pt>
                <c:pt idx="2100">
                  <c:v>5.4153926401413429E-4</c:v>
                </c:pt>
                <c:pt idx="2101">
                  <c:v>5.4153218383293635E-4</c:v>
                </c:pt>
                <c:pt idx="2102">
                  <c:v>5.4152514050202327E-4</c:v>
                </c:pt>
                <c:pt idx="2103">
                  <c:v>5.4151813383252216E-4</c:v>
                </c:pt>
                <c:pt idx="2104">
                  <c:v>5.4151116363650924E-4</c:v>
                </c:pt>
                <c:pt idx="2105">
                  <c:v>5.4150422972700483E-4</c:v>
                </c:pt>
                <c:pt idx="2106">
                  <c:v>5.4149733191796885E-4</c:v>
                </c:pt>
                <c:pt idx="2107">
                  <c:v>5.4149047002429633E-4</c:v>
                </c:pt>
                <c:pt idx="2108">
                  <c:v>5.4148364386181244E-4</c:v>
                </c:pt>
                <c:pt idx="2109">
                  <c:v>5.4147685324726867E-4</c:v>
                </c:pt>
                <c:pt idx="2110">
                  <c:v>5.4147009799833737E-4</c:v>
                </c:pt>
                <c:pt idx="2111">
                  <c:v>5.4146337793360808E-4</c:v>
                </c:pt>
                <c:pt idx="2112">
                  <c:v>5.4145669287258261E-4</c:v>
                </c:pt>
                <c:pt idx="2113">
                  <c:v>5.4145004263567056E-4</c:v>
                </c:pt>
                <c:pt idx="2114">
                  <c:v>5.4144342704418502E-4</c:v>
                </c:pt>
                <c:pt idx="2115">
                  <c:v>5.4143684592033818E-4</c:v>
                </c:pt>
                <c:pt idx="2116">
                  <c:v>5.414302990872365E-4</c:v>
                </c:pt>
                <c:pt idx="2117">
                  <c:v>5.4142378636887721E-4</c:v>
                </c:pt>
                <c:pt idx="2118">
                  <c:v>5.414173075901429E-4</c:v>
                </c:pt>
                <c:pt idx="2119">
                  <c:v>5.4141086257679795E-4</c:v>
                </c:pt>
                <c:pt idx="2120">
                  <c:v>5.4140445115548384E-4</c:v>
                </c:pt>
                <c:pt idx="2121">
                  <c:v>5.4139807315371508E-4</c:v>
                </c:pt>
                <c:pt idx="2122">
                  <c:v>5.413917283998745E-4</c:v>
                </c:pt>
                <c:pt idx="2123">
                  <c:v>5.4138541672320956E-4</c:v>
                </c:pt>
                <c:pt idx="2124">
                  <c:v>5.4137913795382776E-4</c:v>
                </c:pt>
                <c:pt idx="2125">
                  <c:v>5.4137289192269242E-4</c:v>
                </c:pt>
                <c:pt idx="2126">
                  <c:v>5.4136667846161875E-4</c:v>
                </c:pt>
                <c:pt idx="2127">
                  <c:v>5.4136049740326913E-4</c:v>
                </c:pt>
                <c:pt idx="2128">
                  <c:v>5.413543485811497E-4</c:v>
                </c:pt>
                <c:pt idx="2129">
                  <c:v>5.413482318296053E-4</c:v>
                </c:pt>
                <c:pt idx="2130">
                  <c:v>5.413421469838165E-4</c:v>
                </c:pt>
                <c:pt idx="2131">
                  <c:v>5.4133609387979425E-4</c:v>
                </c:pt>
                <c:pt idx="2132">
                  <c:v>5.4133007235437674E-4</c:v>
                </c:pt>
                <c:pt idx="2133">
                  <c:v>5.4132408224522499E-4</c:v>
                </c:pt>
                <c:pt idx="2134">
                  <c:v>5.4131812339081877E-4</c:v>
                </c:pt>
                <c:pt idx="2135">
                  <c:v>5.4131219563045244E-4</c:v>
                </c:pt>
                <c:pt idx="2136">
                  <c:v>5.4130629880423133E-4</c:v>
                </c:pt>
                <c:pt idx="2137">
                  <c:v>5.4130043275306763E-4</c:v>
                </c:pt>
                <c:pt idx="2138">
                  <c:v>5.4129459731867607E-4</c:v>
                </c:pt>
                <c:pt idx="2139">
                  <c:v>5.4128879234357043E-4</c:v>
                </c:pt>
                <c:pt idx="2140">
                  <c:v>5.4128301767105932E-4</c:v>
                </c:pt>
                <c:pt idx="2141">
                  <c:v>5.4127727314524248E-4</c:v>
                </c:pt>
                <c:pt idx="2142">
                  <c:v>5.412715586110067E-4</c:v>
                </c:pt>
                <c:pt idx="2143">
                  <c:v>5.4126587391402207E-4</c:v>
                </c:pt>
                <c:pt idx="2144">
                  <c:v>5.4126021890073782E-4</c:v>
                </c:pt>
                <c:pt idx="2145">
                  <c:v>5.4125459341837923E-4</c:v>
                </c:pt>
                <c:pt idx="2146">
                  <c:v>5.412489973149429E-4</c:v>
                </c:pt>
                <c:pt idx="2147">
                  <c:v>5.4124343043919347E-4</c:v>
                </c:pt>
                <c:pt idx="2148">
                  <c:v>5.4123789264065982E-4</c:v>
                </c:pt>
                <c:pt idx="2149">
                  <c:v>5.4123238376963109E-4</c:v>
                </c:pt>
                <c:pt idx="2150">
                  <c:v>5.4122690367715319E-4</c:v>
                </c:pt>
                <c:pt idx="2151">
                  <c:v>5.412214522150248E-4</c:v>
                </c:pt>
                <c:pt idx="2152">
                  <c:v>5.4121602923579398E-4</c:v>
                </c:pt>
                <c:pt idx="2153">
                  <c:v>5.4121063459275397E-4</c:v>
                </c:pt>
                <c:pt idx="2154">
                  <c:v>5.4120526813994016E-4</c:v>
                </c:pt>
                <c:pt idx="2155">
                  <c:v>5.4119992973212605E-4</c:v>
                </c:pt>
                <c:pt idx="2156">
                  <c:v>5.4119461922481947E-4</c:v>
                </c:pt>
                <c:pt idx="2157">
                  <c:v>5.4118933647425923E-4</c:v>
                </c:pt>
                <c:pt idx="2158">
                  <c:v>5.4118408133741163E-4</c:v>
                </c:pt>
                <c:pt idx="2159">
                  <c:v>5.4117885367196646E-4</c:v>
                </c:pt>
                <c:pt idx="2160">
                  <c:v>5.4117365333633365E-4</c:v>
                </c:pt>
                <c:pt idx="2161">
                  <c:v>5.4116848018963964E-4</c:v>
                </c:pt>
                <c:pt idx="2162">
                  <c:v>5.4116333409172422E-4</c:v>
                </c:pt>
                <c:pt idx="2163">
                  <c:v>5.4115821490313633E-4</c:v>
                </c:pt>
                <c:pt idx="2164">
                  <c:v>5.4115312248513114E-4</c:v>
                </c:pt>
                <c:pt idx="2165">
                  <c:v>5.4114805669966621E-4</c:v>
                </c:pt>
                <c:pt idx="2166">
                  <c:v>5.4114301740939815E-4</c:v>
                </c:pt>
                <c:pt idx="2167">
                  <c:v>5.4113800447767922E-4</c:v>
                </c:pt>
                <c:pt idx="2168">
                  <c:v>5.4113301776855395E-4</c:v>
                </c:pt>
                <c:pt idx="2169">
                  <c:v>5.411280571467553E-4</c:v>
                </c:pt>
                <c:pt idx="2170">
                  <c:v>5.4112312247770172E-4</c:v>
                </c:pt>
                <c:pt idx="2171">
                  <c:v>5.4111821362749367E-4</c:v>
                </c:pt>
                <c:pt idx="2172">
                  <c:v>5.4111333046291004E-4</c:v>
                </c:pt>
                <c:pt idx="2173">
                  <c:v>5.4110847285140495E-4</c:v>
                </c:pt>
                <c:pt idx="2174">
                  <c:v>5.4110364066110449E-4</c:v>
                </c:pt>
                <c:pt idx="2175">
                  <c:v>5.4109883376080308E-4</c:v>
                </c:pt>
                <c:pt idx="2176">
                  <c:v>5.4109405201996049E-4</c:v>
                </c:pt>
                <c:pt idx="2177">
                  <c:v>5.4108929530869842E-4</c:v>
                </c:pt>
                <c:pt idx="2178">
                  <c:v>5.410845634977973E-4</c:v>
                </c:pt>
                <c:pt idx="2179">
                  <c:v>5.4107985645869289E-4</c:v>
                </c:pt>
                <c:pt idx="2180">
                  <c:v>5.4107517406347286E-4</c:v>
                </c:pt>
                <c:pt idx="2181">
                  <c:v>5.4107051618487419E-4</c:v>
                </c:pt>
                <c:pt idx="2182">
                  <c:v>5.4106588269627943E-4</c:v>
                </c:pt>
                <c:pt idx="2183">
                  <c:v>5.4106127347171339E-4</c:v>
                </c:pt>
                <c:pt idx="2184">
                  <c:v>5.4105668838584056E-4</c:v>
                </c:pt>
                <c:pt idx="2185">
                  <c:v>5.4105212731396122E-4</c:v>
                </c:pt>
                <c:pt idx="2186">
                  <c:v>5.4104759013200903E-4</c:v>
                </c:pt>
                <c:pt idx="2187">
                  <c:v>5.4104307671654724E-4</c:v>
                </c:pt>
                <c:pt idx="2188">
                  <c:v>5.4103858694476577E-4</c:v>
                </c:pt>
                <c:pt idx="2189">
                  <c:v>5.4103412069447842E-4</c:v>
                </c:pt>
                <c:pt idx="2190">
                  <c:v>5.4102967784411921E-4</c:v>
                </c:pt>
                <c:pt idx="2191">
                  <c:v>5.4102525827273988E-4</c:v>
                </c:pt>
                <c:pt idx="2192">
                  <c:v>5.4102086186000656E-4</c:v>
                </c:pt>
                <c:pt idx="2193">
                  <c:v>5.4101648848619633E-4</c:v>
                </c:pt>
                <c:pt idx="2194">
                  <c:v>5.4101213803219494E-4</c:v>
                </c:pt>
                <c:pt idx="2195">
                  <c:v>5.4100781037949347E-4</c:v>
                </c:pt>
                <c:pt idx="2196">
                  <c:v>5.4100350541018481E-4</c:v>
                </c:pt>
                <c:pt idx="2197">
                  <c:v>5.4099922300696165E-4</c:v>
                </c:pt>
                <c:pt idx="2198">
                  <c:v>5.4099496305311267E-4</c:v>
                </c:pt>
                <c:pt idx="2199">
                  <c:v>5.4099072543252013E-4</c:v>
                </c:pt>
                <c:pt idx="2200">
                  <c:v>5.4098651002965623E-4</c:v>
                </c:pt>
                <c:pt idx="2201">
                  <c:v>5.4098231672958122E-4</c:v>
                </c:pt>
                <c:pt idx="2202">
                  <c:v>5.4097814541793953E-4</c:v>
                </c:pt>
                <c:pt idx="2203">
                  <c:v>5.4097399598095725E-4</c:v>
                </c:pt>
                <c:pt idx="2204">
                  <c:v>5.4096986830543914E-4</c:v>
                </c:pt>
                <c:pt idx="2205">
                  <c:v>5.4096576227876617E-4</c:v>
                </c:pt>
                <c:pt idx="2206">
                  <c:v>5.4096167778889192E-4</c:v>
                </c:pt>
                <c:pt idx="2207">
                  <c:v>5.4095761472434023E-4</c:v>
                </c:pt>
                <c:pt idx="2208">
                  <c:v>5.4095357297420242E-4</c:v>
                </c:pt>
                <c:pt idx="2209">
                  <c:v>5.4094955242813404E-4</c:v>
                </c:pt>
                <c:pt idx="2210">
                  <c:v>5.4094555297635257E-4</c:v>
                </c:pt>
                <c:pt idx="2211">
                  <c:v>5.4094157450963406E-4</c:v>
                </c:pt>
                <c:pt idx="2212">
                  <c:v>5.4093761691931101E-4</c:v>
                </c:pt>
                <c:pt idx="2213">
                  <c:v>5.4093368009726893E-4</c:v>
                </c:pt>
                <c:pt idx="2214">
                  <c:v>5.4092976393594423E-4</c:v>
                </c:pt>
                <c:pt idx="2215">
                  <c:v>5.4092586832832086E-4</c:v>
                </c:pt>
                <c:pt idx="2216">
                  <c:v>5.4092199316792798E-4</c:v>
                </c:pt>
                <c:pt idx="2217">
                  <c:v>5.409181383488372E-4</c:v>
                </c:pt>
                <c:pt idx="2218">
                  <c:v>5.4091430376565974E-4</c:v>
                </c:pt>
                <c:pt idx="2219">
                  <c:v>5.4091048931354381E-4</c:v>
                </c:pt>
                <c:pt idx="2220">
                  <c:v>5.4090669488817203E-4</c:v>
                </c:pt>
                <c:pt idx="2221">
                  <c:v>5.4090292038575861E-4</c:v>
                </c:pt>
                <c:pt idx="2222">
                  <c:v>5.4089916570304673E-4</c:v>
                </c:pt>
                <c:pt idx="2223">
                  <c:v>5.4089543073730596E-4</c:v>
                </c:pt>
                <c:pt idx="2224">
                  <c:v>5.4089171538632965E-4</c:v>
                </c:pt>
                <c:pt idx="2225">
                  <c:v>5.4088801954843232E-4</c:v>
                </c:pt>
                <c:pt idx="2226">
                  <c:v>5.4088434312244684E-4</c:v>
                </c:pt>
                <c:pt idx="2227">
                  <c:v>5.4088068600772218E-4</c:v>
                </c:pt>
                <c:pt idx="2228">
                  <c:v>5.4087704810412067E-4</c:v>
                </c:pt>
                <c:pt idx="2229">
                  <c:v>5.4087342931201539E-4</c:v>
                </c:pt>
                <c:pt idx="2230">
                  <c:v>5.4086982953228762E-4</c:v>
                </c:pt>
                <c:pt idx="2231">
                  <c:v>5.4086624866632438E-4</c:v>
                </c:pt>
                <c:pt idx="2232">
                  <c:v>5.4086268661601613E-4</c:v>
                </c:pt>
                <c:pt idx="2233">
                  <c:v>5.4085914328375366E-4</c:v>
                </c:pt>
                <c:pt idx="2234">
                  <c:v>5.4085561857242616E-4</c:v>
                </c:pt>
                <c:pt idx="2235">
                  <c:v>5.4085211238541833E-4</c:v>
                </c:pt>
                <c:pt idx="2236">
                  <c:v>5.4084862462660827E-4</c:v>
                </c:pt>
                <c:pt idx="2237">
                  <c:v>5.4084515520036469E-4</c:v>
                </c:pt>
                <c:pt idx="2238">
                  <c:v>5.4084170401154472E-4</c:v>
                </c:pt>
                <c:pt idx="2239">
                  <c:v>5.4083827096549123E-4</c:v>
                </c:pt>
                <c:pt idx="2240">
                  <c:v>5.4083485596803063E-4</c:v>
                </c:pt>
                <c:pt idx="2241">
                  <c:v>5.4083145892547008E-4</c:v>
                </c:pt>
                <c:pt idx="2242">
                  <c:v>5.4082807974459573E-4</c:v>
                </c:pt>
                <c:pt idx="2243">
                  <c:v>5.4082471833266968E-4</c:v>
                </c:pt>
                <c:pt idx="2244">
                  <c:v>5.4082137459742787E-4</c:v>
                </c:pt>
                <c:pt idx="2245">
                  <c:v>5.4081804844707782E-4</c:v>
                </c:pt>
                <c:pt idx="2246">
                  <c:v>5.4081473979029611E-4</c:v>
                </c:pt>
                <c:pt idx="2247">
                  <c:v>5.4081144853622583E-4</c:v>
                </c:pt>
                <c:pt idx="2248">
                  <c:v>5.4080817459447499E-4</c:v>
                </c:pt>
                <c:pt idx="2249">
                  <c:v>5.4080491787511314E-4</c:v>
                </c:pt>
                <c:pt idx="2250">
                  <c:v>5.4080167828866996E-4</c:v>
                </c:pt>
                <c:pt idx="2251">
                  <c:v>5.4079845574613245E-4</c:v>
                </c:pt>
                <c:pt idx="2252">
                  <c:v>5.4079525015894299E-4</c:v>
                </c:pt>
                <c:pt idx="2253">
                  <c:v>5.4079206143899659E-4</c:v>
                </c:pt>
                <c:pt idx="2254">
                  <c:v>5.4078888949863897E-4</c:v>
                </c:pt>
                <c:pt idx="2255">
                  <c:v>5.4078573425066451E-4</c:v>
                </c:pt>
                <c:pt idx="2256">
                  <c:v>5.4078259560831328E-4</c:v>
                </c:pt>
                <c:pt idx="2257">
                  <c:v>5.4077947348526957E-4</c:v>
                </c:pt>
                <c:pt idx="2258">
                  <c:v>5.4077636779565925E-4</c:v>
                </c:pt>
                <c:pt idx="2259">
                  <c:v>5.4077327845404751E-4</c:v>
                </c:pt>
                <c:pt idx="2260">
                  <c:v>5.4077020537543702E-4</c:v>
                </c:pt>
                <c:pt idx="2261">
                  <c:v>5.4076714847526533E-4</c:v>
                </c:pt>
                <c:pt idx="2262">
                  <c:v>5.4076410766940302E-4</c:v>
                </c:pt>
                <c:pt idx="2263">
                  <c:v>5.4076108287415129E-4</c:v>
                </c:pt>
                <c:pt idx="2264">
                  <c:v>5.4075807400623974E-4</c:v>
                </c:pt>
                <c:pt idx="2265">
                  <c:v>5.407550809828248E-4</c:v>
                </c:pt>
                <c:pt idx="2266">
                  <c:v>5.4075210372148662E-4</c:v>
                </c:pt>
                <c:pt idx="2267">
                  <c:v>5.4074914214022785E-4</c:v>
                </c:pt>
                <c:pt idx="2268">
                  <c:v>5.4074619615747106E-4</c:v>
                </c:pt>
                <c:pt idx="2269">
                  <c:v>5.4074326569205668E-4</c:v>
                </c:pt>
                <c:pt idx="2270">
                  <c:v>5.4074035066324101E-4</c:v>
                </c:pt>
                <c:pt idx="2271">
                  <c:v>5.4073745099069391E-4</c:v>
                </c:pt>
                <c:pt idx="2272">
                  <c:v>5.4073456659449719E-4</c:v>
                </c:pt>
                <c:pt idx="2273">
                  <c:v>5.4073169739514188E-4</c:v>
                </c:pt>
                <c:pt idx="2274">
                  <c:v>5.4072884331352663E-4</c:v>
                </c:pt>
                <c:pt idx="2275">
                  <c:v>5.4072559991655256E-4</c:v>
                </c:pt>
                <c:pt idx="2276">
                  <c:v>5.4072277796561607E-4</c:v>
                </c:pt>
                <c:pt idx="2277">
                  <c:v>5.4071997088644594E-4</c:v>
                </c:pt>
                <c:pt idx="2278">
                  <c:v>5.4071717860160727E-4</c:v>
                </c:pt>
                <c:pt idx="2279">
                  <c:v>5.4071440103406259E-4</c:v>
                </c:pt>
                <c:pt idx="2280">
                  <c:v>5.4071163810716924E-4</c:v>
                </c:pt>
                <c:pt idx="2281">
                  <c:v>5.4070888974467777E-4</c:v>
                </c:pt>
                <c:pt idx="2282">
                  <c:v>5.4070615587073002E-4</c:v>
                </c:pt>
                <c:pt idx="2283">
                  <c:v>5.4070343640985673E-4</c:v>
                </c:pt>
                <c:pt idx="2284">
                  <c:v>5.4070073128697604E-4</c:v>
                </c:pt>
                <c:pt idx="2285">
                  <c:v>5.406980404273913E-4</c:v>
                </c:pt>
                <c:pt idx="2286">
                  <c:v>5.4069536375678912E-4</c:v>
                </c:pt>
                <c:pt idx="2287">
                  <c:v>5.4069270120123754E-4</c:v>
                </c:pt>
                <c:pt idx="2288">
                  <c:v>5.4069005268718418E-4</c:v>
                </c:pt>
                <c:pt idx="2289">
                  <c:v>5.4068741814145395E-4</c:v>
                </c:pt>
                <c:pt idx="2290">
                  <c:v>5.4068479749124767E-4</c:v>
                </c:pt>
                <c:pt idx="2291">
                  <c:v>5.4068219066413998E-4</c:v>
                </c:pt>
                <c:pt idx="2292">
                  <c:v>5.4067959758807708E-4</c:v>
                </c:pt>
                <c:pt idx="2293">
                  <c:v>5.4067665081865203E-4</c:v>
                </c:pt>
                <c:pt idx="2294">
                  <c:v>5.406740869682026E-4</c:v>
                </c:pt>
                <c:pt idx="2295">
                  <c:v>5.4067153664474421E-4</c:v>
                </c:pt>
                <c:pt idx="2296">
                  <c:v>5.4066899977774389E-4</c:v>
                </c:pt>
                <c:pt idx="2297">
                  <c:v>5.4066647629703141E-4</c:v>
                </c:pt>
                <c:pt idx="2298">
                  <c:v>5.4066396613279674E-4</c:v>
                </c:pt>
                <c:pt idx="2299">
                  <c:v>5.4066146921558892E-4</c:v>
                </c:pt>
                <c:pt idx="2300">
                  <c:v>5.4065898547631347E-4</c:v>
                </c:pt>
                <c:pt idx="2301">
                  <c:v>5.4065651484623144E-4</c:v>
                </c:pt>
                <c:pt idx="2302">
                  <c:v>5.4065405725695678E-4</c:v>
                </c:pt>
                <c:pt idx="2303">
                  <c:v>5.4065161264045525E-4</c:v>
                </c:pt>
                <c:pt idx="2304">
                  <c:v>5.406491809290424E-4</c:v>
                </c:pt>
                <c:pt idx="2305">
                  <c:v>5.4064676205538157E-4</c:v>
                </c:pt>
                <c:pt idx="2306">
                  <c:v>5.406443559524824E-4</c:v>
                </c:pt>
                <c:pt idx="2307">
                  <c:v>5.406419625536992E-4</c:v>
                </c:pt>
                <c:pt idx="2308">
                  <c:v>5.4063958179272878E-4</c:v>
                </c:pt>
                <c:pt idx="2309">
                  <c:v>5.4063721360360904E-4</c:v>
                </c:pt>
                <c:pt idx="2310">
                  <c:v>5.4063485792071745E-4</c:v>
                </c:pt>
                <c:pt idx="2311">
                  <c:v>5.4063251467876866E-4</c:v>
                </c:pt>
                <c:pt idx="2312">
                  <c:v>5.4063018381281345E-4</c:v>
                </c:pt>
                <c:pt idx="2313">
                  <c:v>5.4062786525823682E-4</c:v>
                </c:pt>
                <c:pt idx="2314">
                  <c:v>5.40625558950756E-4</c:v>
                </c:pt>
                <c:pt idx="2315">
                  <c:v>5.4062326482641953E-4</c:v>
                </c:pt>
                <c:pt idx="2316">
                  <c:v>5.406209828216046E-4</c:v>
                </c:pt>
                <c:pt idx="2317">
                  <c:v>5.4061871287301613E-4</c:v>
                </c:pt>
                <c:pt idx="2318">
                  <c:v>5.4061645491768496E-4</c:v>
                </c:pt>
                <c:pt idx="2319">
                  <c:v>5.4061420889296588E-4</c:v>
                </c:pt>
                <c:pt idx="2320">
                  <c:v>5.4061197473653647E-4</c:v>
                </c:pt>
                <c:pt idx="2321">
                  <c:v>5.4060975238639499E-4</c:v>
                </c:pt>
                <c:pt idx="2322">
                  <c:v>5.4060754178085924E-4</c:v>
                </c:pt>
                <c:pt idx="2323">
                  <c:v>5.4060534285856456E-4</c:v>
                </c:pt>
                <c:pt idx="2324">
                  <c:v>5.4060315555846234E-4</c:v>
                </c:pt>
                <c:pt idx="2325">
                  <c:v>5.4060097981981862E-4</c:v>
                </c:pt>
                <c:pt idx="2326">
                  <c:v>5.4059881558221211E-4</c:v>
                </c:pt>
                <c:pt idx="2327">
                  <c:v>5.4059635617361281E-4</c:v>
                </c:pt>
                <c:pt idx="2328">
                  <c:v>5.4059421637907257E-4</c:v>
                </c:pt>
                <c:pt idx="2329">
                  <c:v>5.4059208789769379E-4</c:v>
                </c:pt>
                <c:pt idx="2330">
                  <c:v>5.4058997067033487E-4</c:v>
                </c:pt>
                <c:pt idx="2331">
                  <c:v>5.4058786463815885E-4</c:v>
                </c:pt>
                <c:pt idx="2332">
                  <c:v>5.4058576974263216E-4</c:v>
                </c:pt>
                <c:pt idx="2333">
                  <c:v>5.4058368592552295E-4</c:v>
                </c:pt>
                <c:pt idx="2334">
                  <c:v>5.405816131288997E-4</c:v>
                </c:pt>
                <c:pt idx="2335">
                  <c:v>5.4057955129512946E-4</c:v>
                </c:pt>
                <c:pt idx="2336">
                  <c:v>5.4057750036687661E-4</c:v>
                </c:pt>
                <c:pt idx="2337">
                  <c:v>5.4057546028710103E-4</c:v>
                </c:pt>
                <c:pt idx="2338">
                  <c:v>5.4057343099905711E-4</c:v>
                </c:pt>
                <c:pt idx="2339">
                  <c:v>5.4057141244629153E-4</c:v>
                </c:pt>
                <c:pt idx="2340">
                  <c:v>5.4056940457264261E-4</c:v>
                </c:pt>
                <c:pt idx="2341">
                  <c:v>5.4056627078450975E-4</c:v>
                </c:pt>
                <c:pt idx="2342">
                  <c:v>5.4056429011558335E-4</c:v>
                </c:pt>
                <c:pt idx="2343">
                  <c:v>5.4056231992755024E-4</c:v>
                </c:pt>
                <c:pt idx="2344">
                  <c:v>5.4056036016556137E-4</c:v>
                </c:pt>
                <c:pt idx="2345">
                  <c:v>5.4055841077505038E-4</c:v>
                </c:pt>
                <c:pt idx="2346">
                  <c:v>5.4055647170173267E-4</c:v>
                </c:pt>
                <c:pt idx="2347">
                  <c:v>5.4055454289160412E-4</c:v>
                </c:pt>
                <c:pt idx="2348">
                  <c:v>5.4055262429093917E-4</c:v>
                </c:pt>
                <c:pt idx="2349">
                  <c:v>5.4055071584628979E-4</c:v>
                </c:pt>
                <c:pt idx="2350">
                  <c:v>5.4054881750448367E-4</c:v>
                </c:pt>
                <c:pt idx="2351">
                  <c:v>5.4054692921262333E-4</c:v>
                </c:pt>
                <c:pt idx="2352">
                  <c:v>5.4054505091808455E-4</c:v>
                </c:pt>
                <c:pt idx="2353">
                  <c:v>5.4054318256851466E-4</c:v>
                </c:pt>
                <c:pt idx="2354">
                  <c:v>5.4054132411183163E-4</c:v>
                </c:pt>
                <c:pt idx="2355">
                  <c:v>5.405394754962224E-4</c:v>
                </c:pt>
                <c:pt idx="2356">
                  <c:v>5.4053763667014153E-4</c:v>
                </c:pt>
                <c:pt idx="2357">
                  <c:v>5.4053580758231003E-4</c:v>
                </c:pt>
                <c:pt idx="2358">
                  <c:v>5.405339881817137E-4</c:v>
                </c:pt>
                <c:pt idx="2359">
                  <c:v>5.4053217841760234E-4</c:v>
                </c:pt>
                <c:pt idx="2360">
                  <c:v>5.4053037823948769E-4</c:v>
                </c:pt>
                <c:pt idx="2361">
                  <c:v>5.4052858759714257E-4</c:v>
                </c:pt>
                <c:pt idx="2362">
                  <c:v>5.4052680644059935E-4</c:v>
                </c:pt>
                <c:pt idx="2363">
                  <c:v>5.4052503472014888E-4</c:v>
                </c:pt>
                <c:pt idx="2364">
                  <c:v>5.4052327238633896E-4</c:v>
                </c:pt>
                <c:pt idx="2365">
                  <c:v>5.4052151938997306E-4</c:v>
                </c:pt>
                <c:pt idx="2366">
                  <c:v>5.4051977568210898E-4</c:v>
                </c:pt>
                <c:pt idx="2367">
                  <c:v>5.405180412140577E-4</c:v>
                </c:pt>
                <c:pt idx="2368">
                  <c:v>5.4051631593738205E-4</c:v>
                </c:pt>
                <c:pt idx="2369">
                  <c:v>5.4051459980389532E-4</c:v>
                </c:pt>
                <c:pt idx="2370">
                  <c:v>5.4051289276566006E-4</c:v>
                </c:pt>
                <c:pt idx="2371">
                  <c:v>5.4051119477498697E-4</c:v>
                </c:pt>
                <c:pt idx="2372">
                  <c:v>5.4050950578443321E-4</c:v>
                </c:pt>
                <c:pt idx="2373">
                  <c:v>5.4050782574680174E-4</c:v>
                </c:pt>
                <c:pt idx="2374">
                  <c:v>5.4050615461513944E-4</c:v>
                </c:pt>
                <c:pt idx="2375">
                  <c:v>5.4050449234273649E-4</c:v>
                </c:pt>
                <c:pt idx="2376">
                  <c:v>5.4050283888312464E-4</c:v>
                </c:pt>
                <c:pt idx="2377">
                  <c:v>5.40501194190076E-4</c:v>
                </c:pt>
                <c:pt idx="2378">
                  <c:v>5.4049955821760241E-4</c:v>
                </c:pt>
                <c:pt idx="2379">
                  <c:v>5.4049793091995335E-4</c:v>
                </c:pt>
                <c:pt idx="2380">
                  <c:v>5.4049631225161552E-4</c:v>
                </c:pt>
                <c:pt idx="2381">
                  <c:v>5.4049470216731104E-4</c:v>
                </c:pt>
                <c:pt idx="2382">
                  <c:v>5.4049310062199659E-4</c:v>
                </c:pt>
                <c:pt idx="2383">
                  <c:v>5.4049150757086212E-4</c:v>
                </c:pt>
                <c:pt idx="2384">
                  <c:v>5.4048992296932966E-4</c:v>
                </c:pt>
                <c:pt idx="2385">
                  <c:v>5.4048834677305211E-4</c:v>
                </c:pt>
                <c:pt idx="2386">
                  <c:v>5.4048677893791207E-4</c:v>
                </c:pt>
                <c:pt idx="2387">
                  <c:v>5.4048521942002084E-4</c:v>
                </c:pt>
                <c:pt idx="2388">
                  <c:v>5.4048366817571693E-4</c:v>
                </c:pt>
                <c:pt idx="2389">
                  <c:v>5.4048212516156515E-4</c:v>
                </c:pt>
                <c:pt idx="2390">
                  <c:v>5.4048059033435548E-4</c:v>
                </c:pt>
                <c:pt idx="2391">
                  <c:v>5.404790636511016E-4</c:v>
                </c:pt>
                <c:pt idx="2392">
                  <c:v>5.4047754506904029E-4</c:v>
                </c:pt>
                <c:pt idx="2393">
                  <c:v>5.4047603454562972E-4</c:v>
                </c:pt>
                <c:pt idx="2394">
                  <c:v>5.4047453203854862E-4</c:v>
                </c:pt>
                <c:pt idx="2395">
                  <c:v>5.4047303750569525E-4</c:v>
                </c:pt>
                <c:pt idx="2396">
                  <c:v>5.4047155090518599E-4</c:v>
                </c:pt>
                <c:pt idx="2397">
                  <c:v>5.4047007219535466E-4</c:v>
                </c:pt>
                <c:pt idx="2398">
                  <c:v>5.4046860133475077E-4</c:v>
                </c:pt>
                <c:pt idx="2399">
                  <c:v>5.4046713828213898E-4</c:v>
                </c:pt>
                <c:pt idx="2400">
                  <c:v>5.4046568299649786E-4</c:v>
                </c:pt>
                <c:pt idx="2401">
                  <c:v>5.4046423543701867E-4</c:v>
                </c:pt>
                <c:pt idx="2402">
                  <c:v>5.4046279556310434E-4</c:v>
                </c:pt>
                <c:pt idx="2403">
                  <c:v>5.4046136333436845E-4</c:v>
                </c:pt>
                <c:pt idx="2404">
                  <c:v>5.4045993871063404E-4</c:v>
                </c:pt>
                <c:pt idx="2405">
                  <c:v>5.4045852165193276E-4</c:v>
                </c:pt>
                <c:pt idx="2406">
                  <c:v>5.4045711211850344E-4</c:v>
                </c:pt>
                <c:pt idx="2407">
                  <c:v>5.4045571007079146E-4</c:v>
                </c:pt>
                <c:pt idx="2408">
                  <c:v>5.4045431546944722E-4</c:v>
                </c:pt>
                <c:pt idx="2409">
                  <c:v>5.4045292827532572E-4</c:v>
                </c:pt>
                <c:pt idx="2410">
                  <c:v>5.4045154844948478E-4</c:v>
                </c:pt>
                <c:pt idx="2411">
                  <c:v>5.4045017595318458E-4</c:v>
                </c:pt>
                <c:pt idx="2412">
                  <c:v>5.4044881074788648E-4</c:v>
                </c:pt>
                <c:pt idx="2413">
                  <c:v>5.404474527952517E-4</c:v>
                </c:pt>
                <c:pt idx="2414">
                  <c:v>5.4044610205714061E-4</c:v>
                </c:pt>
                <c:pt idx="2415">
                  <c:v>5.4044475849561186E-4</c:v>
                </c:pt>
                <c:pt idx="2416">
                  <c:v>5.4044342207292082E-4</c:v>
                </c:pt>
                <c:pt idx="2417">
                  <c:v>5.4044209275151917E-4</c:v>
                </c:pt>
                <c:pt idx="2418">
                  <c:v>5.4044077049405332E-4</c:v>
                </c:pt>
                <c:pt idx="2419">
                  <c:v>5.4043945526336399E-4</c:v>
                </c:pt>
                <c:pt idx="2420">
                  <c:v>5.4043814702248486E-4</c:v>
                </c:pt>
                <c:pt idx="2421">
                  <c:v>5.4043684573464165E-4</c:v>
                </c:pt>
                <c:pt idx="2422">
                  <c:v>5.4043555136325098E-4</c:v>
                </c:pt>
                <c:pt idx="2423">
                  <c:v>5.4043426387191988E-4</c:v>
                </c:pt>
                <c:pt idx="2424">
                  <c:v>5.4043298322444433E-4</c:v>
                </c:pt>
                <c:pt idx="2425">
                  <c:v>5.4043170938480845E-4</c:v>
                </c:pt>
                <c:pt idx="2426">
                  <c:v>5.4043044231718369E-4</c:v>
                </c:pt>
                <c:pt idx="2427">
                  <c:v>5.4042918198592767E-4</c:v>
                </c:pt>
                <c:pt idx="2428">
                  <c:v>5.4042792835558306E-4</c:v>
                </c:pt>
                <c:pt idx="2429">
                  <c:v>5.404266813908772E-4</c:v>
                </c:pt>
                <c:pt idx="2430">
                  <c:v>5.4042544105672074E-4</c:v>
                </c:pt>
                <c:pt idx="2431">
                  <c:v>5.4042420731820673E-4</c:v>
                </c:pt>
                <c:pt idx="2432">
                  <c:v>5.4042298014060966E-4</c:v>
                </c:pt>
                <c:pt idx="2433">
                  <c:v>5.4042175948938482E-4</c:v>
                </c:pt>
                <c:pt idx="2434">
                  <c:v>5.4042054533016688E-4</c:v>
                </c:pt>
                <c:pt idx="2435">
                  <c:v>5.4041933762876966E-4</c:v>
                </c:pt>
                <c:pt idx="2436">
                  <c:v>5.4041813635118422E-4</c:v>
                </c:pt>
                <c:pt idx="2437">
                  <c:v>5.4041694146357924E-4</c:v>
                </c:pt>
                <c:pt idx="2438">
                  <c:v>5.404157529322989E-4</c:v>
                </c:pt>
                <c:pt idx="2439">
                  <c:v>5.4041457072386261E-4</c:v>
                </c:pt>
                <c:pt idx="2440">
                  <c:v>5.4041339480496401E-4</c:v>
                </c:pt>
                <c:pt idx="2441">
                  <c:v>5.404122251424703E-4</c:v>
                </c:pt>
                <c:pt idx="2442">
                  <c:v>5.4041106170342067E-4</c:v>
                </c:pt>
                <c:pt idx="2443">
                  <c:v>5.4040990445502622E-4</c:v>
                </c:pt>
                <c:pt idx="2444">
                  <c:v>5.4040875336466853E-4</c:v>
                </c:pt>
                <c:pt idx="2445">
                  <c:v>5.4040760839989906E-4</c:v>
                </c:pt>
                <c:pt idx="2446">
                  <c:v>5.4040646952843827E-4</c:v>
                </c:pt>
                <c:pt idx="2447">
                  <c:v>5.4040533671817438E-4</c:v>
                </c:pt>
                <c:pt idx="2448">
                  <c:v>5.4040420993716311E-4</c:v>
                </c:pt>
                <c:pt idx="2449">
                  <c:v>5.4040308915362639E-4</c:v>
                </c:pt>
                <c:pt idx="2450">
                  <c:v>5.4040197433595169E-4</c:v>
                </c:pt>
                <c:pt idx="2451">
                  <c:v>5.4040086545269108E-4</c:v>
                </c:pt>
                <c:pt idx="2452">
                  <c:v>5.4039976247256057E-4</c:v>
                </c:pt>
                <c:pt idx="2453">
                  <c:v>5.4039866536443866E-4</c:v>
                </c:pt>
                <c:pt idx="2454">
                  <c:v>5.4039757409736662E-4</c:v>
                </c:pt>
                <c:pt idx="2455">
                  <c:v>5.403964886405466E-4</c:v>
                </c:pt>
                <c:pt idx="2456">
                  <c:v>5.403954089633411E-4</c:v>
                </c:pt>
                <c:pt idx="2457">
                  <c:v>5.4039433503527267E-4</c:v>
                </c:pt>
                <c:pt idx="2458">
                  <c:v>5.4039326682602245E-4</c:v>
                </c:pt>
                <c:pt idx="2459">
                  <c:v>5.4039220430542934E-4</c:v>
                </c:pt>
                <c:pt idx="2460">
                  <c:v>5.4039114744348991E-4</c:v>
                </c:pt>
                <c:pt idx="2461">
                  <c:v>5.4039009621035671E-4</c:v>
                </c:pt>
                <c:pt idx="2462">
                  <c:v>5.4038905057633821E-4</c:v>
                </c:pt>
                <c:pt idx="2463">
                  <c:v>5.4038801051189728E-4</c:v>
                </c:pt>
                <c:pt idx="2464">
                  <c:v>5.4038697598765095E-4</c:v>
                </c:pt>
                <c:pt idx="2465">
                  <c:v>5.4038594697436969E-4</c:v>
                </c:pt>
                <c:pt idx="2466">
                  <c:v>5.4038492344297604E-4</c:v>
                </c:pt>
                <c:pt idx="2467">
                  <c:v>5.4038390536454415E-4</c:v>
                </c:pt>
                <c:pt idx="2468">
                  <c:v>5.403828927102993E-4</c:v>
                </c:pt>
                <c:pt idx="2469">
                  <c:v>5.4038188545161669E-4</c:v>
                </c:pt>
                <c:pt idx="2470">
                  <c:v>5.4038088356002064E-4</c:v>
                </c:pt>
                <c:pt idx="2471">
                  <c:v>5.4037988700718429E-4</c:v>
                </c:pt>
                <c:pt idx="2472">
                  <c:v>5.4037889576492848E-4</c:v>
                </c:pt>
                <c:pt idx="2473">
                  <c:v>5.4037790980522094E-4</c:v>
                </c:pt>
                <c:pt idx="2474">
                  <c:v>5.4037692910017567E-4</c:v>
                </c:pt>
                <c:pt idx="2475">
                  <c:v>5.4037595362205215E-4</c:v>
                </c:pt>
                <c:pt idx="2476">
                  <c:v>5.4037498334325495E-4</c:v>
                </c:pt>
                <c:pt idx="2477">
                  <c:v>5.4037401823633219E-4</c:v>
                </c:pt>
                <c:pt idx="2478">
                  <c:v>5.4037305827397541E-4</c:v>
                </c:pt>
                <c:pt idx="2479">
                  <c:v>5.4037210342901894E-4</c:v>
                </c:pt>
                <c:pt idx="2480">
                  <c:v>5.403711536744384E-4</c:v>
                </c:pt>
                <c:pt idx="2481">
                  <c:v>5.4037020898335089E-4</c:v>
                </c:pt>
                <c:pt idx="2482">
                  <c:v>5.4036926932901381E-4</c:v>
                </c:pt>
                <c:pt idx="2483">
                  <c:v>5.4036833468482407E-4</c:v>
                </c:pt>
                <c:pt idx="2484">
                  <c:v>5.403674050243174E-4</c:v>
                </c:pt>
                <c:pt idx="2485">
                  <c:v>5.4036648032116785E-4</c:v>
                </c:pt>
                <c:pt idx="2486">
                  <c:v>5.4036556054918704E-4</c:v>
                </c:pt>
                <c:pt idx="2487">
                  <c:v>5.4036464568232303E-4</c:v>
                </c:pt>
                <c:pt idx="2488">
                  <c:v>5.4036373569466044E-4</c:v>
                </c:pt>
                <c:pt idx="2489">
                  <c:v>5.4036283056041869E-4</c:v>
                </c:pt>
                <c:pt idx="2490">
                  <c:v>5.4036193025395237E-4</c:v>
                </c:pt>
                <c:pt idx="2491">
                  <c:v>5.4036103474974968E-4</c:v>
                </c:pt>
                <c:pt idx="2492">
                  <c:v>5.4036014402243215E-4</c:v>
                </c:pt>
                <c:pt idx="2493">
                  <c:v>5.4035925804675423E-4</c:v>
                </c:pt>
                <c:pt idx="2494">
                  <c:v>5.4035837679760202E-4</c:v>
                </c:pt>
                <c:pt idx="2495">
                  <c:v>5.4035750024999268E-4</c:v>
                </c:pt>
                <c:pt idx="2496">
                  <c:v>5.4035662837907433E-4</c:v>
                </c:pt>
                <c:pt idx="2497">
                  <c:v>5.4035576116012469E-4</c:v>
                </c:pt>
                <c:pt idx="2498">
                  <c:v>5.4035489856855078E-4</c:v>
                </c:pt>
                <c:pt idx="2499">
                  <c:v>5.4035404057988835E-4</c:v>
                </c:pt>
                <c:pt idx="2500">
                  <c:v>5.4035318716980064E-4</c:v>
                </c:pt>
                <c:pt idx="2501">
                  <c:v>5.4035233831407838E-4</c:v>
                </c:pt>
                <c:pt idx="2502">
                  <c:v>5.4035149398863895E-4</c:v>
                </c:pt>
                <c:pt idx="2503">
                  <c:v>5.403506541695254E-4</c:v>
                </c:pt>
                <c:pt idx="2504">
                  <c:v>5.403498188329064E-4</c:v>
                </c:pt>
                <c:pt idx="2505">
                  <c:v>5.403489879550748E-4</c:v>
                </c:pt>
                <c:pt idx="2506">
                  <c:v>5.403481615124478E-4</c:v>
                </c:pt>
                <c:pt idx="2507">
                  <c:v>5.4034733948156585E-4</c:v>
                </c:pt>
                <c:pt idx="2508">
                  <c:v>5.4034652183909194E-4</c:v>
                </c:pt>
                <c:pt idx="2509">
                  <c:v>5.4034570856181135E-4</c:v>
                </c:pt>
                <c:pt idx="2510">
                  <c:v>5.4034489962663068E-4</c:v>
                </c:pt>
                <c:pt idx="2511">
                  <c:v>5.4034409501057742E-4</c:v>
                </c:pt>
                <c:pt idx="2512">
                  <c:v>5.403432946907992E-4</c:v>
                </c:pt>
                <c:pt idx="2513">
                  <c:v>5.4034249864456333E-4</c:v>
                </c:pt>
                <c:pt idx="2514">
                  <c:v>5.4034170684925584E-4</c:v>
                </c:pt>
                <c:pt idx="2515">
                  <c:v>5.4034091928238139E-4</c:v>
                </c:pt>
                <c:pt idx="2516">
                  <c:v>5.4034013592156225E-4</c:v>
                </c:pt>
                <c:pt idx="2517">
                  <c:v>5.4033935674453759E-4</c:v>
                </c:pt>
                <c:pt idx="2518">
                  <c:v>5.4033858172916366E-4</c:v>
                </c:pt>
                <c:pt idx="2519">
                  <c:v>5.4033781085341198E-4</c:v>
                </c:pt>
                <c:pt idx="2520">
                  <c:v>5.4033704409536993E-4</c:v>
                </c:pt>
                <c:pt idx="2521">
                  <c:v>5.4033628143323922E-4</c:v>
                </c:pt>
                <c:pt idx="2522">
                  <c:v>5.403355228453359E-4</c:v>
                </c:pt>
                <c:pt idx="2523">
                  <c:v>5.4033476831008955E-4</c:v>
                </c:pt>
                <c:pt idx="2524">
                  <c:v>5.4033401780604262E-4</c:v>
                </c:pt>
                <c:pt idx="2525">
                  <c:v>5.4033327131185009E-4</c:v>
                </c:pt>
                <c:pt idx="2526">
                  <c:v>5.4033252880627864E-4</c:v>
                </c:pt>
                <c:pt idx="2527">
                  <c:v>5.4033179026820603E-4</c:v>
                </c:pt>
                <c:pt idx="2528">
                  <c:v>5.4033105567662077E-4</c:v>
                </c:pt>
                <c:pt idx="2529">
                  <c:v>5.403303250106216E-4</c:v>
                </c:pt>
                <c:pt idx="2530">
                  <c:v>5.4032959824941657E-4</c:v>
                </c:pt>
                <c:pt idx="2531">
                  <c:v>5.4032887537232277E-4</c:v>
                </c:pt>
                <c:pt idx="2532">
                  <c:v>5.4032815635876542E-4</c:v>
                </c:pt>
                <c:pt idx="2533">
                  <c:v>5.4032744118827792E-4</c:v>
                </c:pt>
                <c:pt idx="2534">
                  <c:v>5.4032672984050058E-4</c:v>
                </c:pt>
                <c:pt idx="2535">
                  <c:v>5.403259215265065E-4</c:v>
                </c:pt>
                <c:pt idx="2536">
                  <c:v>5.4032521830218896E-4</c:v>
                </c:pt>
                <c:pt idx="2537">
                  <c:v>5.4032451883728662E-4</c:v>
                </c:pt>
                <c:pt idx="2538">
                  <c:v>5.4032382311187846E-4</c:v>
                </c:pt>
                <c:pt idx="2539">
                  <c:v>5.4032313110614775E-4</c:v>
                </c:pt>
                <c:pt idx="2540">
                  <c:v>5.4032244280038185E-4</c:v>
                </c:pt>
                <c:pt idx="2541">
                  <c:v>5.4032175817497123E-4</c:v>
                </c:pt>
                <c:pt idx="2542">
                  <c:v>5.4032107721040947E-4</c:v>
                </c:pt>
                <c:pt idx="2543">
                  <c:v>5.4032039988729217E-4</c:v>
                </c:pt>
                <c:pt idx="2544">
                  <c:v>5.4031972618631685E-4</c:v>
                </c:pt>
                <c:pt idx="2545">
                  <c:v>5.4031905608828217E-4</c:v>
                </c:pt>
                <c:pt idx="2546">
                  <c:v>5.4031838957408753E-4</c:v>
                </c:pt>
                <c:pt idx="2547">
                  <c:v>5.4031772662473262E-4</c:v>
                </c:pt>
                <c:pt idx="2548">
                  <c:v>5.4031706722131663E-4</c:v>
                </c:pt>
                <c:pt idx="2549">
                  <c:v>5.40316411345038E-4</c:v>
                </c:pt>
                <c:pt idx="2550">
                  <c:v>5.4031575897719379E-4</c:v>
                </c:pt>
                <c:pt idx="2551">
                  <c:v>5.403151100991791E-4</c:v>
                </c:pt>
                <c:pt idx="2552">
                  <c:v>5.4031446469248682E-4</c:v>
                </c:pt>
                <c:pt idx="2553">
                  <c:v>5.4031382273870686E-4</c:v>
                </c:pt>
                <c:pt idx="2554">
                  <c:v>5.4031318421952576E-4</c:v>
                </c:pt>
                <c:pt idx="2555">
                  <c:v>5.4031254911672609E-4</c:v>
                </c:pt>
                <c:pt idx="2556">
                  <c:v>5.4031191741218617E-4</c:v>
                </c:pt>
                <c:pt idx="2557">
                  <c:v>5.4031128908787942E-4</c:v>
                </c:pt>
                <c:pt idx="2558">
                  <c:v>5.4031066412587366E-4</c:v>
                </c:pt>
                <c:pt idx="2559">
                  <c:v>5.4031004250833117E-4</c:v>
                </c:pt>
                <c:pt idx="2560">
                  <c:v>5.4030942421750758E-4</c:v>
                </c:pt>
                <c:pt idx="2561">
                  <c:v>5.4030880923575206E-4</c:v>
                </c:pt>
                <c:pt idx="2562">
                  <c:v>5.4030819754550608E-4</c:v>
                </c:pt>
                <c:pt idx="2563">
                  <c:v>5.4030758912930335E-4</c:v>
                </c:pt>
                <c:pt idx="2564">
                  <c:v>5.4030698396976965E-4</c:v>
                </c:pt>
                <c:pt idx="2565">
                  <c:v>5.4030638204962159E-4</c:v>
                </c:pt>
                <c:pt idx="2566">
                  <c:v>5.4030578335166688E-4</c:v>
                </c:pt>
                <c:pt idx="2567">
                  <c:v>5.403051878588032E-4</c:v>
                </c:pt>
                <c:pt idx="2568">
                  <c:v>5.4030459555401823E-4</c:v>
                </c:pt>
                <c:pt idx="2569">
                  <c:v>5.403040064203892E-4</c:v>
                </c:pt>
                <c:pt idx="2570">
                  <c:v>5.4030342044108202E-4</c:v>
                </c:pt>
                <c:pt idx="2571">
                  <c:v>5.4030283759935109E-4</c:v>
                </c:pt>
                <c:pt idx="2572">
                  <c:v>5.4030225787853861E-4</c:v>
                </c:pt>
                <c:pt idx="2573">
                  <c:v>5.4030168126207483E-4</c:v>
                </c:pt>
                <c:pt idx="2574">
                  <c:v>5.4030110773347652E-4</c:v>
                </c:pt>
                <c:pt idx="2575">
                  <c:v>5.4030053727634729E-4</c:v>
                </c:pt>
                <c:pt idx="2576">
                  <c:v>5.4029996987437704E-4</c:v>
                </c:pt>
                <c:pt idx="2577">
                  <c:v>5.4029940551134125E-4</c:v>
                </c:pt>
                <c:pt idx="2578">
                  <c:v>5.4029884417110057E-4</c:v>
                </c:pt>
                <c:pt idx="2579">
                  <c:v>5.402982858376008E-4</c:v>
                </c:pt>
                <c:pt idx="2580">
                  <c:v>5.4029773049487197E-4</c:v>
                </c:pt>
                <c:pt idx="2581">
                  <c:v>5.4029717812702801E-4</c:v>
                </c:pt>
                <c:pt idx="2582">
                  <c:v>5.4029662871826636E-4</c:v>
                </c:pt>
                <c:pt idx="2583">
                  <c:v>5.4029608225286772E-4</c:v>
                </c:pt>
                <c:pt idx="2584">
                  <c:v>5.4029553871519538E-4</c:v>
                </c:pt>
                <c:pt idx="2585">
                  <c:v>5.4029499808969474E-4</c:v>
                </c:pt>
                <c:pt idx="2586">
                  <c:v>5.4029446036089315E-4</c:v>
                </c:pt>
                <c:pt idx="2587">
                  <c:v>5.4029384934092947E-4</c:v>
                </c:pt>
                <c:pt idx="2588">
                  <c:v>5.40293317767616E-4</c:v>
                </c:pt>
                <c:pt idx="2589">
                  <c:v>5.4029278904290084E-4</c:v>
                </c:pt>
                <c:pt idx="2590">
                  <c:v>5.4029226315164571E-4</c:v>
                </c:pt>
                <c:pt idx="2591">
                  <c:v>5.4029174007879201E-4</c:v>
                </c:pt>
                <c:pt idx="2592">
                  <c:v>5.4029121980936009E-4</c:v>
                </c:pt>
                <c:pt idx="2593">
                  <c:v>5.4029070232844954E-4</c:v>
                </c:pt>
                <c:pt idx="2594">
                  <c:v>5.4029018762123812E-4</c:v>
                </c:pt>
                <c:pt idx="2595">
                  <c:v>5.4028967567298144E-4</c:v>
                </c:pt>
                <c:pt idx="2596">
                  <c:v>5.4028916646901306E-4</c:v>
                </c:pt>
                <c:pt idx="2597">
                  <c:v>5.4028865999474342E-4</c:v>
                </c:pt>
                <c:pt idx="2598">
                  <c:v>5.4028815623565981E-4</c:v>
                </c:pt>
                <c:pt idx="2599">
                  <c:v>5.402876551773261E-4</c:v>
                </c:pt>
                <c:pt idx="2600">
                  <c:v>5.4028715680538202E-4</c:v>
                </c:pt>
                <c:pt idx="2601">
                  <c:v>5.4028666110554277E-4</c:v>
                </c:pt>
                <c:pt idx="2602">
                  <c:v>5.4028616806359902E-4</c:v>
                </c:pt>
                <c:pt idx="2603">
                  <c:v>5.4028567766541591E-4</c:v>
                </c:pt>
                <c:pt idx="2604">
                  <c:v>5.4028518989693341E-4</c:v>
                </c:pt>
                <c:pt idx="2605">
                  <c:v>5.4028470474416529E-4</c:v>
                </c:pt>
                <c:pt idx="2606">
                  <c:v>5.4028422219319888E-4</c:v>
                </c:pt>
                <c:pt idx="2607">
                  <c:v>5.4028374223019497E-4</c:v>
                </c:pt>
                <c:pt idx="2608">
                  <c:v>5.4028326484138723E-4</c:v>
                </c:pt>
                <c:pt idx="2609">
                  <c:v>5.4028279001308165E-4</c:v>
                </c:pt>
                <c:pt idx="2610">
                  <c:v>5.4028231773165663E-4</c:v>
                </c:pt>
                <c:pt idx="2611">
                  <c:v>5.4028184798356204E-4</c:v>
                </c:pt>
                <c:pt idx="2612">
                  <c:v>5.402813807553193E-4</c:v>
                </c:pt>
                <c:pt idx="2613">
                  <c:v>5.4028091603352082E-4</c:v>
                </c:pt>
                <c:pt idx="2614">
                  <c:v>5.4028045380482962E-4</c:v>
                </c:pt>
                <c:pt idx="2615">
                  <c:v>5.4027999405597909E-4</c:v>
                </c:pt>
                <c:pt idx="2616">
                  <c:v>5.402795367737723E-4</c:v>
                </c:pt>
                <c:pt idx="2617">
                  <c:v>5.4027908194508218E-4</c:v>
                </c:pt>
                <c:pt idx="2618">
                  <c:v>5.4027862955685049E-4</c:v>
                </c:pt>
                <c:pt idx="2619">
                  <c:v>5.4027817959608816E-4</c:v>
                </c:pt>
                <c:pt idx="2620">
                  <c:v>5.402777320498742E-4</c:v>
                </c:pt>
                <c:pt idx="2621">
                  <c:v>5.4027728690535617E-4</c:v>
                </c:pt>
                <c:pt idx="2622">
                  <c:v>5.4027684414974903E-4</c:v>
                </c:pt>
                <c:pt idx="2623">
                  <c:v>5.4027640377033532E-4</c:v>
                </c:pt>
                <c:pt idx="2624">
                  <c:v>5.4027596575446457E-4</c:v>
                </c:pt>
                <c:pt idx="2625">
                  <c:v>5.4027553008955298E-4</c:v>
                </c:pt>
                <c:pt idx="2626">
                  <c:v>5.4027509676308301E-4</c:v>
                </c:pt>
                <c:pt idx="2627">
                  <c:v>5.4027466576260345E-4</c:v>
                </c:pt>
                <c:pt idx="2628">
                  <c:v>5.402742370757285E-4</c:v>
                </c:pt>
                <c:pt idx="2629">
                  <c:v>5.402738106901376E-4</c:v>
                </c:pt>
                <c:pt idx="2630">
                  <c:v>5.4027338659357537E-4</c:v>
                </c:pt>
                <c:pt idx="2631">
                  <c:v>5.4027296477385104E-4</c:v>
                </c:pt>
                <c:pt idx="2632">
                  <c:v>5.4027254521883802E-4</c:v>
                </c:pt>
                <c:pt idx="2633">
                  <c:v>5.402721279164737E-4</c:v>
                </c:pt>
                <c:pt idx="2634">
                  <c:v>5.4027171285475943E-4</c:v>
                </c:pt>
                <c:pt idx="2635">
                  <c:v>5.4027130002175933E-4</c:v>
                </c:pt>
                <c:pt idx="2636">
                  <c:v>5.4027088940560085E-4</c:v>
                </c:pt>
                <c:pt idx="2637">
                  <c:v>5.4027048099447399E-4</c:v>
                </c:pt>
                <c:pt idx="2638">
                  <c:v>5.4027007477663121E-4</c:v>
                </c:pt>
                <c:pt idx="2639">
                  <c:v>5.4026961319833414E-4</c:v>
                </c:pt>
                <c:pt idx="2640">
                  <c:v>5.4026921164111491E-4</c:v>
                </c:pt>
                <c:pt idx="2641">
                  <c:v>5.4026881224066036E-4</c:v>
                </c:pt>
                <c:pt idx="2642">
                  <c:v>5.4026841498547762E-4</c:v>
                </c:pt>
                <c:pt idx="2643">
                  <c:v>5.4026801986413453E-4</c:v>
                </c:pt>
                <c:pt idx="2644">
                  <c:v>5.4026762686525901E-4</c:v>
                </c:pt>
                <c:pt idx="2645">
                  <c:v>5.4026723597753925E-4</c:v>
                </c:pt>
                <c:pt idx="2646">
                  <c:v>5.4026684718972296E-4</c:v>
                </c:pt>
                <c:pt idx="2647">
                  <c:v>5.402664604906175E-4</c:v>
                </c:pt>
                <c:pt idx="2648">
                  <c:v>5.4026607586908908E-4</c:v>
                </c:pt>
                <c:pt idx="2649">
                  <c:v>5.402656933140629E-4</c:v>
                </c:pt>
                <c:pt idx="2650">
                  <c:v>5.402653128145225E-4</c:v>
                </c:pt>
                <c:pt idx="2651">
                  <c:v>5.4026493435950962E-4</c:v>
                </c:pt>
                <c:pt idx="2652">
                  <c:v>5.4026434374907135E-4</c:v>
                </c:pt>
                <c:pt idx="2653">
                  <c:v>5.4026397050150081E-4</c:v>
                </c:pt>
                <c:pt idx="2654">
                  <c:v>5.4026359925979167E-4</c:v>
                </c:pt>
                <c:pt idx="2655">
                  <c:v>5.4026323001324773E-4</c:v>
                </c:pt>
                <c:pt idx="2656">
                  <c:v>5.4026286275122941E-4</c:v>
                </c:pt>
                <c:pt idx="2657">
                  <c:v>5.4026249746315337E-4</c:v>
                </c:pt>
                <c:pt idx="2658">
                  <c:v>5.4026213413849199E-4</c:v>
                </c:pt>
                <c:pt idx="2659">
                  <c:v>5.4026177276677353E-4</c:v>
                </c:pt>
                <c:pt idx="2660">
                  <c:v>5.4026141333758139E-4</c:v>
                </c:pt>
                <c:pt idx="2661">
                  <c:v>5.4026105584055418E-4</c:v>
                </c:pt>
                <c:pt idx="2662">
                  <c:v>5.4026070026538505E-4</c:v>
                </c:pt>
                <c:pt idx="2663">
                  <c:v>5.4026034660182177E-4</c:v>
                </c:pt>
                <c:pt idx="2664">
                  <c:v>5.4025999483966623E-4</c:v>
                </c:pt>
                <c:pt idx="2665">
                  <c:v>5.4025964496877443E-4</c:v>
                </c:pt>
                <c:pt idx="2666">
                  <c:v>5.4025929697905557E-4</c:v>
                </c:pt>
                <c:pt idx="2667">
                  <c:v>5.4025895086047267E-4</c:v>
                </c:pt>
                <c:pt idx="2668">
                  <c:v>5.4025860660304151E-4</c:v>
                </c:pt>
                <c:pt idx="2669">
                  <c:v>5.402582641968307E-4</c:v>
                </c:pt>
                <c:pt idx="2670">
                  <c:v>5.4025792363196143E-4</c:v>
                </c:pt>
                <c:pt idx="2671">
                  <c:v>5.4025758489860713E-4</c:v>
                </c:pt>
                <c:pt idx="2672">
                  <c:v>5.4025724798699296E-4</c:v>
                </c:pt>
                <c:pt idx="2673">
                  <c:v>5.4025691288739613E-4</c:v>
                </c:pt>
                <c:pt idx="2674">
                  <c:v>5.40256579590145E-4</c:v>
                </c:pt>
                <c:pt idx="2675">
                  <c:v>5.4025624808561924E-4</c:v>
                </c:pt>
                <c:pt idx="2676">
                  <c:v>5.4025591836424935E-4</c:v>
                </c:pt>
                <c:pt idx="2677">
                  <c:v>5.4025559041651636E-4</c:v>
                </c:pt>
                <c:pt idx="2678">
                  <c:v>5.4025526423295183E-4</c:v>
                </c:pt>
                <c:pt idx="2679">
                  <c:v>5.4025493980413718E-4</c:v>
                </c:pt>
                <c:pt idx="2680">
                  <c:v>5.4025461712070382E-4</c:v>
                </c:pt>
                <c:pt idx="2681">
                  <c:v>5.4025429617333282E-4</c:v>
                </c:pt>
                <c:pt idx="2682">
                  <c:v>5.4025397695275424E-4</c:v>
                </c:pt>
                <c:pt idx="2683">
                  <c:v>5.402536594497475E-4</c:v>
                </c:pt>
                <c:pt idx="2684">
                  <c:v>5.4025334365514067E-4</c:v>
                </c:pt>
                <c:pt idx="2685">
                  <c:v>5.4025302955981031E-4</c:v>
                </c:pt>
                <c:pt idx="2686">
                  <c:v>5.4025271715468141E-4</c:v>
                </c:pt>
                <c:pt idx="2687">
                  <c:v>5.4025240643072682E-4</c:v>
                </c:pt>
                <c:pt idx="2688">
                  <c:v>5.4025209737896737E-4</c:v>
                </c:pt>
                <c:pt idx="2689">
                  <c:v>5.4025178999047121E-4</c:v>
                </c:pt>
                <c:pt idx="2690">
                  <c:v>5.4025148425635382E-4</c:v>
                </c:pt>
                <c:pt idx="2691">
                  <c:v>5.4025118016777789E-4</c:v>
                </c:pt>
                <c:pt idx="2692">
                  <c:v>5.4025087771595269E-4</c:v>
                </c:pt>
                <c:pt idx="2693">
                  <c:v>5.4025057689213415E-4</c:v>
                </c:pt>
                <c:pt idx="2694">
                  <c:v>5.4025027768762435E-4</c:v>
                </c:pt>
                <c:pt idx="2695">
                  <c:v>5.4024998009377157E-4</c:v>
                </c:pt>
                <c:pt idx="2696">
                  <c:v>5.4024968410196987E-4</c:v>
                </c:pt>
                <c:pt idx="2697">
                  <c:v>5.4024938970365891E-4</c:v>
                </c:pt>
                <c:pt idx="2698">
                  <c:v>5.4024909689032359E-4</c:v>
                </c:pt>
                <c:pt idx="2699">
                  <c:v>5.4024880565349401E-4</c:v>
                </c:pt>
                <c:pt idx="2700">
                  <c:v>5.4024851598474507E-4</c:v>
                </c:pt>
                <c:pt idx="2701">
                  <c:v>5.4024822787569619E-4</c:v>
                </c:pt>
                <c:pt idx="2702">
                  <c:v>5.4024794131801149E-4</c:v>
                </c:pt>
                <c:pt idx="2703">
                  <c:v>5.4024765630339899E-4</c:v>
                </c:pt>
                <c:pt idx="2704">
                  <c:v>5.4024737282361063E-4</c:v>
                </c:pt>
                <c:pt idx="2705">
                  <c:v>5.4024709087044224E-4</c:v>
                </c:pt>
                <c:pt idx="2706">
                  <c:v>5.4024681043573304E-4</c:v>
                </c:pt>
                <c:pt idx="2707">
                  <c:v>5.4024653151136528E-4</c:v>
                </c:pt>
                <c:pt idx="2708">
                  <c:v>5.4024625408926458E-4</c:v>
                </c:pt>
                <c:pt idx="2709">
                  <c:v>5.4024597816139906E-4</c:v>
                </c:pt>
                <c:pt idx="2710">
                  <c:v>5.4024570371977957E-4</c:v>
                </c:pt>
                <c:pt idx="2711">
                  <c:v>5.4024543075645922E-4</c:v>
                </c:pt>
                <c:pt idx="2712">
                  <c:v>5.4024515926353331E-4</c:v>
                </c:pt>
                <c:pt idx="2713">
                  <c:v>5.40244889233139E-4</c:v>
                </c:pt>
                <c:pt idx="2714">
                  <c:v>5.4024462065745506E-4</c:v>
                </c:pt>
                <c:pt idx="2715">
                  <c:v>5.4024435352870181E-4</c:v>
                </c:pt>
                <c:pt idx="2716">
                  <c:v>5.4024408783914085E-4</c:v>
                </c:pt>
                <c:pt idx="2717">
                  <c:v>5.4024382358107469E-4</c:v>
                </c:pt>
                <c:pt idx="2718">
                  <c:v>5.4024356074684667E-4</c:v>
                </c:pt>
                <c:pt idx="2719">
                  <c:v>5.4024329932884083E-4</c:v>
                </c:pt>
                <c:pt idx="2720">
                  <c:v>5.4024303931948141E-4</c:v>
                </c:pt>
                <c:pt idx="2721">
                  <c:v>5.4024278071123321E-4</c:v>
                </c:pt>
                <c:pt idx="2722">
                  <c:v>5.4024252349660037E-4</c:v>
                </c:pt>
                <c:pt idx="2723">
                  <c:v>5.4024226766812749E-4</c:v>
                </c:pt>
                <c:pt idx="2724">
                  <c:v>5.4024201321839808E-4</c:v>
                </c:pt>
                <c:pt idx="2725">
                  <c:v>5.4024176014003534E-4</c:v>
                </c:pt>
                <c:pt idx="2726">
                  <c:v>5.402415084257015E-4</c:v>
                </c:pt>
                <c:pt idx="2727">
                  <c:v>5.4024125806809782E-4</c:v>
                </c:pt>
                <c:pt idx="2728">
                  <c:v>5.4024100905996416E-4</c:v>
                </c:pt>
                <c:pt idx="2729">
                  <c:v>5.4024076139407896E-4</c:v>
                </c:pt>
                <c:pt idx="2730">
                  <c:v>5.4024051506325885E-4</c:v>
                </c:pt>
                <c:pt idx="2731">
                  <c:v>5.4024027006035883E-4</c:v>
                </c:pt>
                <c:pt idx="2732">
                  <c:v>5.4024002637827141E-4</c:v>
                </c:pt>
                <c:pt idx="2733">
                  <c:v>5.4023978400992727E-4</c:v>
                </c:pt>
                <c:pt idx="2734">
                  <c:v>5.4023954294829437E-4</c:v>
                </c:pt>
                <c:pt idx="2735">
                  <c:v>5.4023930318637789E-4</c:v>
                </c:pt>
                <c:pt idx="2736">
                  <c:v>5.4023906471722027E-4</c:v>
                </c:pt>
                <c:pt idx="2737">
                  <c:v>5.4023882753390106E-4</c:v>
                </c:pt>
                <c:pt idx="2738">
                  <c:v>5.4023859162953612E-4</c:v>
                </c:pt>
                <c:pt idx="2739">
                  <c:v>5.4023835699727805E-4</c:v>
                </c:pt>
                <c:pt idx="2740">
                  <c:v>5.4023812363031601E-4</c:v>
                </c:pt>
                <c:pt idx="2741">
                  <c:v>5.4023789152187515E-4</c:v>
                </c:pt>
                <c:pt idx="2742">
                  <c:v>5.4023766066521627E-4</c:v>
                </c:pt>
                <c:pt idx="2743">
                  <c:v>5.4023743105363663E-4</c:v>
                </c:pt>
                <c:pt idx="2744">
                  <c:v>5.4023720268046838E-4</c:v>
                </c:pt>
                <c:pt idx="2745">
                  <c:v>5.4023697553907957E-4</c:v>
                </c:pt>
                <c:pt idx="2746">
                  <c:v>5.4023674962287336E-4</c:v>
                </c:pt>
                <c:pt idx="2747">
                  <c:v>5.4023652492528763E-4</c:v>
                </c:pt>
                <c:pt idx="2748">
                  <c:v>5.4023630143979547E-4</c:v>
                </c:pt>
                <c:pt idx="2749">
                  <c:v>5.4023607915990469E-4</c:v>
                </c:pt>
                <c:pt idx="2750">
                  <c:v>5.4023585807915712E-4</c:v>
                </c:pt>
                <c:pt idx="2751">
                  <c:v>5.4023563819112941E-4</c:v>
                </c:pt>
                <c:pt idx="2752">
                  <c:v>5.4023541948943193E-4</c:v>
                </c:pt>
                <c:pt idx="2753">
                  <c:v>5.4023520196770929E-4</c:v>
                </c:pt>
                <c:pt idx="2754">
                  <c:v>5.4023498561963973E-4</c:v>
                </c:pt>
                <c:pt idx="2755">
                  <c:v>5.4023477043893509E-4</c:v>
                </c:pt>
                <c:pt idx="2756">
                  <c:v>5.4023455641934051E-4</c:v>
                </c:pt>
                <c:pt idx="2757">
                  <c:v>5.4023434355463451E-4</c:v>
                </c:pt>
                <c:pt idx="2758">
                  <c:v>5.4023413183862878E-4</c:v>
                </c:pt>
                <c:pt idx="2759">
                  <c:v>5.4023392126516755E-4</c:v>
                </c:pt>
                <c:pt idx="2760">
                  <c:v>5.4023371182812811E-4</c:v>
                </c:pt>
                <c:pt idx="2761">
                  <c:v>5.4023350352141997E-4</c:v>
                </c:pt>
                <c:pt idx="2762">
                  <c:v>5.4023329633898535E-4</c:v>
                </c:pt>
                <c:pt idx="2763">
                  <c:v>5.4023309027479837E-4</c:v>
                </c:pt>
                <c:pt idx="2764">
                  <c:v>5.4023288532286534E-4</c:v>
                </c:pt>
                <c:pt idx="2765">
                  <c:v>5.4023268147722434E-4</c:v>
                </c:pt>
                <c:pt idx="2766">
                  <c:v>5.4023247873194534E-4</c:v>
                </c:pt>
                <c:pt idx="2767">
                  <c:v>5.402322770811295E-4</c:v>
                </c:pt>
                <c:pt idx="2768">
                  <c:v>5.4023207651890967E-4</c:v>
                </c:pt>
                <c:pt idx="2769">
                  <c:v>5.402318770394497E-4</c:v>
                </c:pt>
                <c:pt idx="2770">
                  <c:v>5.4023167863694456E-4</c:v>
                </c:pt>
                <c:pt idx="2771">
                  <c:v>5.402314813056201E-4</c:v>
                </c:pt>
                <c:pt idx="2772">
                  <c:v>5.4023128503973266E-4</c:v>
                </c:pt>
                <c:pt idx="2773">
                  <c:v>5.4023108983356947E-4</c:v>
                </c:pt>
                <c:pt idx="2774">
                  <c:v>5.402308956814479E-4</c:v>
                </c:pt>
                <c:pt idx="2775">
                  <c:v>5.4023070257771557E-4</c:v>
                </c:pt>
                <c:pt idx="2776">
                  <c:v>5.4023051051675024E-4</c:v>
                </c:pt>
                <c:pt idx="2777">
                  <c:v>5.4023031949295948E-4</c:v>
                </c:pt>
                <c:pt idx="2778">
                  <c:v>5.4023012950078081E-4</c:v>
                </c:pt>
                <c:pt idx="2779">
                  <c:v>5.402299405346811E-4</c:v>
                </c:pt>
                <c:pt idx="2780">
                  <c:v>5.4022975258915672E-4</c:v>
                </c:pt>
                <c:pt idx="2781">
                  <c:v>5.4022956565873332E-4</c:v>
                </c:pt>
                <c:pt idx="2782">
                  <c:v>5.4022937973796582E-4</c:v>
                </c:pt>
                <c:pt idx="2783">
                  <c:v>5.4022919482143799E-4</c:v>
                </c:pt>
                <c:pt idx="2784">
                  <c:v>5.402290109037623E-4</c:v>
                </c:pt>
                <c:pt idx="2785">
                  <c:v>5.4022882797958021E-4</c:v>
                </c:pt>
                <c:pt idx="2786">
                  <c:v>5.4022864604356133E-4</c:v>
                </c:pt>
                <c:pt idx="2787">
                  <c:v>5.4022846509040382E-4</c:v>
                </c:pt>
                <c:pt idx="2788">
                  <c:v>5.402282851148341E-4</c:v>
                </c:pt>
                <c:pt idx="2789">
                  <c:v>5.4022810611160661E-4</c:v>
                </c:pt>
                <c:pt idx="2790">
                  <c:v>5.4022792807550371E-4</c:v>
                </c:pt>
                <c:pt idx="2791">
                  <c:v>5.4022775100133556E-4</c:v>
                </c:pt>
                <c:pt idx="2792">
                  <c:v>5.4022757488393983E-4</c:v>
                </c:pt>
                <c:pt idx="2793">
                  <c:v>5.4022739971818173E-4</c:v>
                </c:pt>
                <c:pt idx="2794">
                  <c:v>5.4022722549895393E-4</c:v>
                </c:pt>
                <c:pt idx="2795">
                  <c:v>5.4022705222117606E-4</c:v>
                </c:pt>
                <c:pt idx="2796">
                  <c:v>5.402268798797952E-4</c:v>
                </c:pt>
                <c:pt idx="2797">
                  <c:v>5.4022670846978478E-4</c:v>
                </c:pt>
                <c:pt idx="2798">
                  <c:v>5.4022653798614542E-4</c:v>
                </c:pt>
                <c:pt idx="2799">
                  <c:v>5.4022636842390411E-4</c:v>
                </c:pt>
                <c:pt idx="2800">
                  <c:v>5.4022619977811461E-4</c:v>
                </c:pt>
                <c:pt idx="2801">
                  <c:v>5.4022603204385681E-4</c:v>
                </c:pt>
                <c:pt idx="2802">
                  <c:v>5.4022586521623674E-4</c:v>
                </c:pt>
                <c:pt idx="2803">
                  <c:v>5.4022569929038664E-4</c:v>
                </c:pt>
                <c:pt idx="2804">
                  <c:v>5.4022553426146479E-4</c:v>
                </c:pt>
                <c:pt idx="2805">
                  <c:v>5.4022537012465485E-4</c:v>
                </c:pt>
                <c:pt idx="2806">
                  <c:v>5.402252068751666E-4</c:v>
                </c:pt>
                <c:pt idx="2807">
                  <c:v>5.4022504450823507E-4</c:v>
                </c:pt>
                <c:pt idx="2808">
                  <c:v>5.4022488301912067E-4</c:v>
                </c:pt>
                <c:pt idx="2809">
                  <c:v>5.4022472240310929E-4</c:v>
                </c:pt>
                <c:pt idx="2810">
                  <c:v>5.4022456265551166E-4</c:v>
                </c:pt>
                <c:pt idx="2811">
                  <c:v>5.4022440377166363E-4</c:v>
                </c:pt>
                <c:pt idx="2812">
                  <c:v>5.4022424574692591E-4</c:v>
                </c:pt>
                <c:pt idx="2813">
                  <c:v>5.4022408857668392E-4</c:v>
                </c:pt>
                <c:pt idx="2814">
                  <c:v>5.4022393225634758E-4</c:v>
                </c:pt>
                <c:pt idx="2815">
                  <c:v>5.4022377678135153E-4</c:v>
                </c:pt>
                <c:pt idx="2816">
                  <c:v>5.4022362214715448E-4</c:v>
                </c:pt>
                <c:pt idx="2817">
                  <c:v>5.4022346834923943E-4</c:v>
                </c:pt>
                <c:pt idx="2818">
                  <c:v>5.4022331538311345E-4</c:v>
                </c:pt>
                <c:pt idx="2819">
                  <c:v>5.4022316324430766E-4</c:v>
                </c:pt>
                <c:pt idx="2820">
                  <c:v>5.4022301192837674E-4</c:v>
                </c:pt>
                <c:pt idx="2821">
                  <c:v>5.4022286143089941E-4</c:v>
                </c:pt>
                <c:pt idx="2822">
                  <c:v>5.4022271174747772E-4</c:v>
                </c:pt>
                <c:pt idx="2823">
                  <c:v>5.4022256287373724E-4</c:v>
                </c:pt>
                <c:pt idx="2824">
                  <c:v>5.4022241480532684E-4</c:v>
                </c:pt>
                <c:pt idx="2825">
                  <c:v>5.4022226753791872E-4</c:v>
                </c:pt>
                <c:pt idx="2826">
                  <c:v>5.4022212106720794E-4</c:v>
                </c:pt>
                <c:pt idx="2827">
                  <c:v>5.4022197538891267E-4</c:v>
                </c:pt>
                <c:pt idx="2828">
                  <c:v>5.4022183049877404E-4</c:v>
                </c:pt>
                <c:pt idx="2829">
                  <c:v>5.4022168639255544E-4</c:v>
                </c:pt>
                <c:pt idx="2830">
                  <c:v>5.4022154306604332E-4</c:v>
                </c:pt>
                <c:pt idx="2831">
                  <c:v>5.4022140051504649E-4</c:v>
                </c:pt>
                <c:pt idx="2832">
                  <c:v>5.4022125873539586E-4</c:v>
                </c:pt>
                <c:pt idx="2833">
                  <c:v>5.4022111772294491E-4</c:v>
                </c:pt>
                <c:pt idx="2834">
                  <c:v>5.402209774735691E-4</c:v>
                </c:pt>
                <c:pt idx="2835">
                  <c:v>5.4022083798316593E-4</c:v>
                </c:pt>
                <c:pt idx="2836">
                  <c:v>5.4022069924765468E-4</c:v>
                </c:pt>
                <c:pt idx="2837">
                  <c:v>5.4022056126297653E-4</c:v>
                </c:pt>
                <c:pt idx="2838">
                  <c:v>5.4022042402509412E-4</c:v>
                </c:pt>
                <c:pt idx="2839">
                  <c:v>5.40220287529992E-4</c:v>
                </c:pt>
                <c:pt idx="2840">
                  <c:v>5.4022015177367577E-4</c:v>
                </c:pt>
                <c:pt idx="2841">
                  <c:v>5.4022001675217268E-4</c:v>
                </c:pt>
                <c:pt idx="2842">
                  <c:v>5.402198824615307E-4</c:v>
                </c:pt>
                <c:pt idx="2843">
                  <c:v>5.402197488978195E-4</c:v>
                </c:pt>
                <c:pt idx="2844">
                  <c:v>5.4021961605712923E-4</c:v>
                </c:pt>
                <c:pt idx="2845">
                  <c:v>5.4021948393557118E-4</c:v>
                </c:pt>
                <c:pt idx="2846">
                  <c:v>5.4021935252927724E-4</c:v>
                </c:pt>
                <c:pt idx="2847">
                  <c:v>5.402192032215548E-4</c:v>
                </c:pt>
                <c:pt idx="2848">
                  <c:v>5.4021907333504061E-4</c:v>
                </c:pt>
                <c:pt idx="2849">
                  <c:v>5.4021894415176791E-4</c:v>
                </c:pt>
                <c:pt idx="2850">
                  <c:v>5.402188156679534E-4</c:v>
                </c:pt>
                <c:pt idx="2851">
                  <c:v>5.4021868787983401E-4</c:v>
                </c:pt>
                <c:pt idx="2852">
                  <c:v>5.4021856078366687E-4</c:v>
                </c:pt>
                <c:pt idx="2853">
                  <c:v>5.4021843437572915E-4</c:v>
                </c:pt>
                <c:pt idx="2854">
                  <c:v>5.4021830865231765E-4</c:v>
                </c:pt>
                <c:pt idx="2855">
                  <c:v>5.4021818360974923E-4</c:v>
                </c:pt>
                <c:pt idx="2856">
                  <c:v>5.4021805924436026E-4</c:v>
                </c:pt>
                <c:pt idx="2857">
                  <c:v>5.4021793555250662E-4</c:v>
                </c:pt>
                <c:pt idx="2858">
                  <c:v>5.4021781253056373E-4</c:v>
                </c:pt>
                <c:pt idx="2859">
                  <c:v>5.402176901749265E-4</c:v>
                </c:pt>
                <c:pt idx="2860">
                  <c:v>5.4021756848200893E-4</c:v>
                </c:pt>
                <c:pt idx="2861">
                  <c:v>5.402174474482441E-4</c:v>
                </c:pt>
                <c:pt idx="2862">
                  <c:v>5.402173270700844E-4</c:v>
                </c:pt>
                <c:pt idx="2863">
                  <c:v>5.4021720734400097E-4</c:v>
                </c:pt>
                <c:pt idx="2864">
                  <c:v>5.4021708826648392E-4</c:v>
                </c:pt>
                <c:pt idx="2865">
                  <c:v>5.4021696983404201E-4</c:v>
                </c:pt>
                <c:pt idx="2866">
                  <c:v>5.4021685204320264E-4</c:v>
                </c:pt>
                <c:pt idx="2867">
                  <c:v>5.4021673489051188E-4</c:v>
                </c:pt>
                <c:pt idx="2868">
                  <c:v>5.4021661837253421E-4</c:v>
                </c:pt>
                <c:pt idx="2869">
                  <c:v>5.4021650248585245E-4</c:v>
                </c:pt>
                <c:pt idx="2870">
                  <c:v>5.4021638722706773E-4</c:v>
                </c:pt>
                <c:pt idx="2871">
                  <c:v>5.4021627259279918E-4</c:v>
                </c:pt>
                <c:pt idx="2872">
                  <c:v>5.4021615857968426E-4</c:v>
                </c:pt>
                <c:pt idx="2873">
                  <c:v>5.402160451843782E-4</c:v>
                </c:pt>
                <c:pt idx="2874">
                  <c:v>5.4021593240355414E-4</c:v>
                </c:pt>
                <c:pt idx="2875">
                  <c:v>5.4021582023390318E-4</c:v>
                </c:pt>
                <c:pt idx="2876">
                  <c:v>5.402157086721337E-4</c:v>
                </c:pt>
                <c:pt idx="2877">
                  <c:v>5.4021559771497227E-4</c:v>
                </c:pt>
                <c:pt idx="2878">
                  <c:v>5.4021548735916228E-4</c:v>
                </c:pt>
                <c:pt idx="2879">
                  <c:v>5.4021537760146521E-4</c:v>
                </c:pt>
                <c:pt idx="2880">
                  <c:v>5.4021526843865924E-4</c:v>
                </c:pt>
                <c:pt idx="2881">
                  <c:v>5.4021515986754024E-4</c:v>
                </c:pt>
                <c:pt idx="2882">
                  <c:v>5.4021505188492098E-4</c:v>
                </c:pt>
                <c:pt idx="2883">
                  <c:v>5.4021494448763124E-4</c:v>
                </c:pt>
                <c:pt idx="2884">
                  <c:v>5.4021483767251795E-4</c:v>
                </c:pt>
                <c:pt idx="2885">
                  <c:v>5.4021473143644485E-4</c:v>
                </c:pt>
                <c:pt idx="2886">
                  <c:v>5.4021462577629224E-4</c:v>
                </c:pt>
                <c:pt idx="2887">
                  <c:v>5.4021452068895724E-4</c:v>
                </c:pt>
                <c:pt idx="2888">
                  <c:v>5.4021441617135369E-4</c:v>
                </c:pt>
                <c:pt idx="2889">
                  <c:v>5.4021431222041176E-4</c:v>
                </c:pt>
                <c:pt idx="2890">
                  <c:v>5.4021420883307823E-4</c:v>
                </c:pt>
                <c:pt idx="2891">
                  <c:v>5.4021410600631594E-4</c:v>
                </c:pt>
                <c:pt idx="2892">
                  <c:v>5.4021400373710417E-4</c:v>
                </c:pt>
                <c:pt idx="2893">
                  <c:v>5.402139020224384E-4</c:v>
                </c:pt>
                <c:pt idx="2894">
                  <c:v>5.4021380085933002E-4</c:v>
                </c:pt>
                <c:pt idx="2895">
                  <c:v>5.4021370024480648E-4</c:v>
                </c:pt>
                <c:pt idx="2896">
                  <c:v>5.4021360017591114E-4</c:v>
                </c:pt>
                <c:pt idx="2897">
                  <c:v>5.4021350064970333E-4</c:v>
                </c:pt>
                <c:pt idx="2898">
                  <c:v>5.4021340166325778E-4</c:v>
                </c:pt>
                <c:pt idx="2899">
                  <c:v>5.4021328919309341E-4</c:v>
                </c:pt>
                <c:pt idx="2900">
                  <c:v>5.4021319135350444E-4</c:v>
                </c:pt>
                <c:pt idx="2901">
                  <c:v>5.4021309404458625E-4</c:v>
                </c:pt>
                <c:pt idx="2902">
                  <c:v>5.4021299726347805E-4</c:v>
                </c:pt>
                <c:pt idx="2903">
                  <c:v>5.4021290100733437E-4</c:v>
                </c:pt>
                <c:pt idx="2904">
                  <c:v>5.40212805273325E-4</c:v>
                </c:pt>
                <c:pt idx="2905">
                  <c:v>5.4021271005863481E-4</c:v>
                </c:pt>
                <c:pt idx="2906">
                  <c:v>5.4021261536046396E-4</c:v>
                </c:pt>
                <c:pt idx="2907">
                  <c:v>5.4021252117602723E-4</c:v>
                </c:pt>
                <c:pt idx="2908">
                  <c:v>5.4021242750255461E-4</c:v>
                </c:pt>
                <c:pt idx="2909">
                  <c:v>5.4021233433729091E-4</c:v>
                </c:pt>
                <c:pt idx="2910">
                  <c:v>5.4021224167749538E-4</c:v>
                </c:pt>
                <c:pt idx="2911">
                  <c:v>5.4021214952044234E-4</c:v>
                </c:pt>
                <c:pt idx="2912">
                  <c:v>5.4021205786342042E-4</c:v>
                </c:pt>
                <c:pt idx="2913">
                  <c:v>5.4021196670373298E-4</c:v>
                </c:pt>
                <c:pt idx="2914">
                  <c:v>5.4021187603869771E-4</c:v>
                </c:pt>
                <c:pt idx="2915">
                  <c:v>5.4021178586564661E-4</c:v>
                </c:pt>
                <c:pt idx="2916">
                  <c:v>5.4021169618192599E-4</c:v>
                </c:pt>
                <c:pt idx="2917">
                  <c:v>5.4021159428204043E-4</c:v>
                </c:pt>
                <c:pt idx="2918">
                  <c:v>5.4021150563801558E-4</c:v>
                </c:pt>
                <c:pt idx="2919">
                  <c:v>5.4021141747507336E-4</c:v>
                </c:pt>
                <c:pt idx="2920">
                  <c:v>5.4021132979061861E-4</c:v>
                </c:pt>
                <c:pt idx="2921">
                  <c:v>5.4021124258206985E-4</c:v>
                </c:pt>
                <c:pt idx="2922">
                  <c:v>5.402111558468598E-4</c:v>
                </c:pt>
                <c:pt idx="2923">
                  <c:v>5.402110695824344E-4</c:v>
                </c:pt>
                <c:pt idx="2924">
                  <c:v>5.4021098378625359E-4</c:v>
                </c:pt>
                <c:pt idx="2925">
                  <c:v>5.4021089845579105E-4</c:v>
                </c:pt>
                <c:pt idx="2926">
                  <c:v>5.4021081358853374E-4</c:v>
                </c:pt>
                <c:pt idx="2927">
                  <c:v>5.4021072918198222E-4</c:v>
                </c:pt>
                <c:pt idx="2928">
                  <c:v>5.4021064523365032E-4</c:v>
                </c:pt>
                <c:pt idx="2929">
                  <c:v>5.402105617410654E-4</c:v>
                </c:pt>
                <c:pt idx="2930">
                  <c:v>5.4021047870176774E-4</c:v>
                </c:pt>
                <c:pt idx="2931">
                  <c:v>5.4021039611331116E-4</c:v>
                </c:pt>
                <c:pt idx="2932">
                  <c:v>5.4021031397326238E-4</c:v>
                </c:pt>
                <c:pt idx="2933">
                  <c:v>5.4021023227920136E-4</c:v>
                </c:pt>
                <c:pt idx="2934">
                  <c:v>5.4021015102872062E-4</c:v>
                </c:pt>
                <c:pt idx="2935">
                  <c:v>5.4021007021942604E-4</c:v>
                </c:pt>
                <c:pt idx="2936">
                  <c:v>5.4020998984893604E-4</c:v>
                </c:pt>
                <c:pt idx="2937">
                  <c:v>5.4020990991488198E-4</c:v>
                </c:pt>
                <c:pt idx="2938">
                  <c:v>5.4020983041490789E-4</c:v>
                </c:pt>
                <c:pt idx="2939">
                  <c:v>5.4020975134667026E-4</c:v>
                </c:pt>
                <c:pt idx="2940">
                  <c:v>5.4020967270783837E-4</c:v>
                </c:pt>
                <c:pt idx="2941">
                  <c:v>5.4020959449609389E-4</c:v>
                </c:pt>
                <c:pt idx="2942">
                  <c:v>5.4020951670913082E-4</c:v>
                </c:pt>
                <c:pt idx="2943">
                  <c:v>5.4020943934465586E-4</c:v>
                </c:pt>
                <c:pt idx="2944">
                  <c:v>5.4020936240038752E-4</c:v>
                </c:pt>
                <c:pt idx="2945">
                  <c:v>5.40209285874057E-4</c:v>
                </c:pt>
                <c:pt idx="2946">
                  <c:v>5.4020920976340732E-4</c:v>
                </c:pt>
                <c:pt idx="2947">
                  <c:v>5.4020913406619385E-4</c:v>
                </c:pt>
                <c:pt idx="2948">
                  <c:v>5.4020905878018389E-4</c:v>
                </c:pt>
                <c:pt idx="2949">
                  <c:v>5.4020898390315668E-4</c:v>
                </c:pt>
                <c:pt idx="2950">
                  <c:v>5.4020890943290358E-4</c:v>
                </c:pt>
                <c:pt idx="2951">
                  <c:v>5.4020880374810293E-4</c:v>
                </c:pt>
                <c:pt idx="2952">
                  <c:v>5.402087302566063E-4</c:v>
                </c:pt>
                <c:pt idx="2953">
                  <c:v>5.4020865716440018E-4</c:v>
                </c:pt>
                <c:pt idx="2954">
                  <c:v>5.4020858446932778E-4</c:v>
                </c:pt>
                <c:pt idx="2955">
                  <c:v>5.4020851216924379E-4</c:v>
                </c:pt>
                <c:pt idx="2956">
                  <c:v>5.4020844026201459E-4</c:v>
                </c:pt>
                <c:pt idx="2957">
                  <c:v>5.4020836874551787E-4</c:v>
                </c:pt>
                <c:pt idx="2958">
                  <c:v>5.4020829761764269E-4</c:v>
                </c:pt>
                <c:pt idx="2959">
                  <c:v>5.4020822687628949E-4</c:v>
                </c:pt>
                <c:pt idx="2960">
                  <c:v>5.4020815651936987E-4</c:v>
                </c:pt>
                <c:pt idx="2961">
                  <c:v>5.4020808654480705E-4</c:v>
                </c:pt>
                <c:pt idx="2962">
                  <c:v>5.4020801695053476E-4</c:v>
                </c:pt>
                <c:pt idx="2963">
                  <c:v>5.4020794773449821E-4</c:v>
                </c:pt>
                <c:pt idx="2964">
                  <c:v>5.4020786909098116E-4</c:v>
                </c:pt>
                <c:pt idx="2965">
                  <c:v>5.4020780067858172E-4</c:v>
                </c:pt>
                <c:pt idx="2966">
                  <c:v>5.4020773263803142E-4</c:v>
                </c:pt>
                <c:pt idx="2967">
                  <c:v>5.402076649673208E-4</c:v>
                </c:pt>
                <c:pt idx="2968">
                  <c:v>5.4020759766445104E-4</c:v>
                </c:pt>
                <c:pt idx="2969">
                  <c:v>5.4020753072743402E-4</c:v>
                </c:pt>
                <c:pt idx="2970">
                  <c:v>5.402074641542926E-4</c:v>
                </c:pt>
                <c:pt idx="2971">
                  <c:v>5.4020739794305981E-4</c:v>
                </c:pt>
                <c:pt idx="2972">
                  <c:v>5.4020733209177955E-4</c:v>
                </c:pt>
                <c:pt idx="2973">
                  <c:v>5.402072665985062E-4</c:v>
                </c:pt>
                <c:pt idx="2974">
                  <c:v>5.4020720146130436E-4</c:v>
                </c:pt>
                <c:pt idx="2975">
                  <c:v>5.4020713667824935E-4</c:v>
                </c:pt>
                <c:pt idx="2976">
                  <c:v>5.4020707224742648E-4</c:v>
                </c:pt>
                <c:pt idx="2977">
                  <c:v>5.4020700816693177E-4</c:v>
                </c:pt>
                <c:pt idx="2978">
                  <c:v>5.4020694443487091E-4</c:v>
                </c:pt>
                <c:pt idx="2979">
                  <c:v>5.4020688104936031E-4</c:v>
                </c:pt>
                <c:pt idx="2980">
                  <c:v>5.4020681800852615E-4</c:v>
                </c:pt>
                <c:pt idx="2981">
                  <c:v>5.4020675531050489E-4</c:v>
                </c:pt>
                <c:pt idx="2982">
                  <c:v>5.4020669295344267E-4</c:v>
                </c:pt>
                <c:pt idx="2983">
                  <c:v>5.4020663093549601E-4</c:v>
                </c:pt>
                <c:pt idx="2984">
                  <c:v>5.4020656925483099E-4</c:v>
                </c:pt>
                <c:pt idx="2985">
                  <c:v>5.4020650790962375E-4</c:v>
                </c:pt>
                <c:pt idx="2986">
                  <c:v>5.4020644689806011E-4</c:v>
                </c:pt>
                <c:pt idx="2987">
                  <c:v>5.4020638621833574E-4</c:v>
                </c:pt>
                <c:pt idx="2988">
                  <c:v>5.4020632586865595E-4</c:v>
                </c:pt>
                <c:pt idx="2989">
                  <c:v>5.4020626584723572E-4</c:v>
                </c:pt>
                <c:pt idx="2990">
                  <c:v>5.4020620615229944E-4</c:v>
                </c:pt>
                <c:pt idx="2991">
                  <c:v>5.4020614678208128E-4</c:v>
                </c:pt>
                <c:pt idx="2992">
                  <c:v>5.4020608773482483E-4</c:v>
                </c:pt>
                <c:pt idx="2993">
                  <c:v>5.4020602900878311E-4</c:v>
                </c:pt>
                <c:pt idx="2994">
                  <c:v>5.4020597060221848E-4</c:v>
                </c:pt>
                <c:pt idx="2995">
                  <c:v>5.4020591251340271E-4</c:v>
                </c:pt>
                <c:pt idx="2996">
                  <c:v>5.402058547406167E-4</c:v>
                </c:pt>
                <c:pt idx="2997">
                  <c:v>5.4020579728215087E-4</c:v>
                </c:pt>
                <c:pt idx="2998">
                  <c:v>5.4020574013630466E-4</c:v>
                </c:pt>
                <c:pt idx="2999">
                  <c:v>5.4020568330138648E-4</c:v>
                </c:pt>
                <c:pt idx="3000">
                  <c:v>5.4020562677571421E-4</c:v>
                </c:pt>
                <c:pt idx="3001">
                  <c:v>5.4020557055761448E-4</c:v>
                </c:pt>
                <c:pt idx="3002">
                  <c:v>5.4020551464542305E-4</c:v>
                </c:pt>
                <c:pt idx="3003">
                  <c:v>5.4020545903748455E-4</c:v>
                </c:pt>
                <c:pt idx="3004">
                  <c:v>5.4020540373215251E-4</c:v>
                </c:pt>
                <c:pt idx="3005">
                  <c:v>5.4020534872778947E-4</c:v>
                </c:pt>
                <c:pt idx="3006">
                  <c:v>5.4020529402276651E-4</c:v>
                </c:pt>
                <c:pt idx="3007">
                  <c:v>5.4020523961546374E-4</c:v>
                </c:pt>
                <c:pt idx="3008">
                  <c:v>5.402051855042698E-4</c:v>
                </c:pt>
                <c:pt idx="3009">
                  <c:v>5.4020513168758204E-4</c:v>
                </c:pt>
                <c:pt idx="3010">
                  <c:v>5.4020507816380646E-4</c:v>
                </c:pt>
                <c:pt idx="3011">
                  <c:v>5.4020502493135752E-4</c:v>
                </c:pt>
                <c:pt idx="3012">
                  <c:v>5.4020497198865836E-4</c:v>
                </c:pt>
                <c:pt idx="3013">
                  <c:v>5.4020491933414057E-4</c:v>
                </c:pt>
                <c:pt idx="3014">
                  <c:v>5.4020486696624399E-4</c:v>
                </c:pt>
                <c:pt idx="3015">
                  <c:v>5.4020481488341722E-4</c:v>
                </c:pt>
                <c:pt idx="3016">
                  <c:v>5.402047630841168E-4</c:v>
                </c:pt>
                <c:pt idx="3017">
                  <c:v>5.4020471156680783E-4</c:v>
                </c:pt>
                <c:pt idx="3018">
                  <c:v>5.4020466032996353E-4</c:v>
                </c:pt>
                <c:pt idx="3019">
                  <c:v>5.4020460937206547E-4</c:v>
                </c:pt>
                <c:pt idx="3020">
                  <c:v>5.4020455869160336E-4</c:v>
                </c:pt>
                <c:pt idx="3021">
                  <c:v>5.4020450828707483E-4</c:v>
                </c:pt>
                <c:pt idx="3022">
                  <c:v>5.4020445815698595E-4</c:v>
                </c:pt>
                <c:pt idx="3023">
                  <c:v>5.4020440829985038E-4</c:v>
                </c:pt>
                <c:pt idx="3024">
                  <c:v>5.4020435871419026E-4</c:v>
                </c:pt>
                <c:pt idx="3025">
                  <c:v>5.402043093985354E-4</c:v>
                </c:pt>
                <c:pt idx="3026">
                  <c:v>5.4020426035142344E-4</c:v>
                </c:pt>
                <c:pt idx="3027">
                  <c:v>5.4020421157140012E-4</c:v>
                </c:pt>
                <c:pt idx="3028">
                  <c:v>5.4020416305701903E-4</c:v>
                </c:pt>
                <c:pt idx="3029">
                  <c:v>5.4020411480684108E-4</c:v>
                </c:pt>
                <c:pt idx="3030">
                  <c:v>5.4020406681943558E-4</c:v>
                </c:pt>
                <c:pt idx="3031">
                  <c:v>5.4020401909337919E-4</c:v>
                </c:pt>
                <c:pt idx="3032">
                  <c:v>5.4020397162725603E-4</c:v>
                </c:pt>
                <c:pt idx="3033">
                  <c:v>5.4020392441965839E-4</c:v>
                </c:pt>
                <c:pt idx="3034">
                  <c:v>5.4020387746918559E-4</c:v>
                </c:pt>
                <c:pt idx="3035">
                  <c:v>5.4020383077444474E-4</c:v>
                </c:pt>
                <c:pt idx="3036">
                  <c:v>5.4020378433405057E-4</c:v>
                </c:pt>
                <c:pt idx="3037">
                  <c:v>5.4020373814662505E-4</c:v>
                </c:pt>
                <c:pt idx="3038">
                  <c:v>5.4020369221079764E-4</c:v>
                </c:pt>
                <c:pt idx="3039">
                  <c:v>5.4020364652520518E-4</c:v>
                </c:pt>
                <c:pt idx="3040">
                  <c:v>5.4020360108849187E-4</c:v>
                </c:pt>
                <c:pt idx="3041">
                  <c:v>5.4020355589930917E-4</c:v>
                </c:pt>
                <c:pt idx="3042">
                  <c:v>5.4020351095631595E-4</c:v>
                </c:pt>
                <c:pt idx="3043">
                  <c:v>5.4020346625817796E-4</c:v>
                </c:pt>
                <c:pt idx="3044">
                  <c:v>5.4020342180356859E-4</c:v>
                </c:pt>
                <c:pt idx="3045">
                  <c:v>5.4020337759116792E-4</c:v>
                </c:pt>
                <c:pt idx="3046">
                  <c:v>5.4020333361966342E-4</c:v>
                </c:pt>
                <c:pt idx="3047">
                  <c:v>5.4020328988774971E-4</c:v>
                </c:pt>
                <c:pt idx="3048">
                  <c:v>5.4020324639412814E-4</c:v>
                </c:pt>
                <c:pt idx="3049">
                  <c:v>5.402032031375072E-4</c:v>
                </c:pt>
                <c:pt idx="3050">
                  <c:v>5.4020316011660244E-4</c:v>
                </c:pt>
                <c:pt idx="3051">
                  <c:v>5.4020311733013612E-4</c:v>
                </c:pt>
                <c:pt idx="3052">
                  <c:v>5.4020307477683767E-4</c:v>
                </c:pt>
                <c:pt idx="3053">
                  <c:v>5.4020303245544301E-4</c:v>
                </c:pt>
                <c:pt idx="3054">
                  <c:v>5.4020299036469503E-4</c:v>
                </c:pt>
                <c:pt idx="3055">
                  <c:v>5.4020294850334362E-4</c:v>
                </c:pt>
                <c:pt idx="3056">
                  <c:v>5.4020290687014499E-4</c:v>
                </c:pt>
                <c:pt idx="3057">
                  <c:v>5.402028654638624E-4</c:v>
                </c:pt>
                <c:pt idx="3058">
                  <c:v>5.402028242832656E-4</c:v>
                </c:pt>
                <c:pt idx="3059">
                  <c:v>5.4020278332713096E-4</c:v>
                </c:pt>
                <c:pt idx="3060">
                  <c:v>5.4020274259424146E-4</c:v>
                </c:pt>
                <c:pt idx="3061">
                  <c:v>5.402027020833867E-4</c:v>
                </c:pt>
                <c:pt idx="3062">
                  <c:v>5.4020266179336267E-4</c:v>
                </c:pt>
                <c:pt idx="3063">
                  <c:v>5.4020262172297219E-4</c:v>
                </c:pt>
                <c:pt idx="3064">
                  <c:v>5.4020258187102406E-4</c:v>
                </c:pt>
                <c:pt idx="3065">
                  <c:v>5.4020254223633368E-4</c:v>
                </c:pt>
                <c:pt idx="3066">
                  <c:v>5.4020250281772316E-4</c:v>
                </c:pt>
                <c:pt idx="3067">
                  <c:v>5.4020246361402037E-4</c:v>
                </c:pt>
                <c:pt idx="3068">
                  <c:v>5.4020242462405992E-4</c:v>
                </c:pt>
                <c:pt idx="3069">
                  <c:v>5.4020238584668266E-4</c:v>
                </c:pt>
                <c:pt idx="3070">
                  <c:v>5.4020234728073557E-4</c:v>
                </c:pt>
                <c:pt idx="3071">
                  <c:v>5.4020230892507176E-4</c:v>
                </c:pt>
                <c:pt idx="3072">
                  <c:v>5.4020227077855088E-4</c:v>
                </c:pt>
                <c:pt idx="3073">
                  <c:v>5.4020223284003831E-4</c:v>
                </c:pt>
                <c:pt idx="3074">
                  <c:v>5.4020219510840571E-4</c:v>
                </c:pt>
                <c:pt idx="3075">
                  <c:v>5.4020215758253105E-4</c:v>
                </c:pt>
                <c:pt idx="3076">
                  <c:v>5.4020212026129803E-4</c:v>
                </c:pt>
                <c:pt idx="3077">
                  <c:v>5.4020208314359654E-4</c:v>
                </c:pt>
                <c:pt idx="3078">
                  <c:v>5.4020204622832232E-4</c:v>
                </c:pt>
                <c:pt idx="3079">
                  <c:v>5.4020200951437718E-4</c:v>
                </c:pt>
                <c:pt idx="3080">
                  <c:v>5.4020197300066889E-4</c:v>
                </c:pt>
                <c:pt idx="3081">
                  <c:v>5.4020193668611086E-4</c:v>
                </c:pt>
                <c:pt idx="3082">
                  <c:v>5.4020190056962281E-4</c:v>
                </c:pt>
                <c:pt idx="3083">
                  <c:v>5.4020186465012973E-4</c:v>
                </c:pt>
                <c:pt idx="3084">
                  <c:v>5.4020182892656283E-4</c:v>
                </c:pt>
                <c:pt idx="3085">
                  <c:v>5.4020179339785905E-4</c:v>
                </c:pt>
                <c:pt idx="3086">
                  <c:v>5.4020175806296085E-4</c:v>
                </c:pt>
                <c:pt idx="3087">
                  <c:v>5.4020172292081644E-4</c:v>
                </c:pt>
                <c:pt idx="3088">
                  <c:v>5.4020168797037991E-4</c:v>
                </c:pt>
                <c:pt idx="3089">
                  <c:v>5.4020165321061074E-4</c:v>
                </c:pt>
                <c:pt idx="3090">
                  <c:v>5.4020161864047416E-4</c:v>
                </c:pt>
                <c:pt idx="3091">
                  <c:v>5.4020158425894106E-4</c:v>
                </c:pt>
                <c:pt idx="3092">
                  <c:v>5.4020155006498762E-4</c:v>
                </c:pt>
                <c:pt idx="3093">
                  <c:v>5.4020151605759577E-4</c:v>
                </c:pt>
                <c:pt idx="3094">
                  <c:v>5.4020148223575299E-4</c:v>
                </c:pt>
                <c:pt idx="3095">
                  <c:v>5.4020144859845192E-4</c:v>
                </c:pt>
                <c:pt idx="3096">
                  <c:v>5.4020141514469079E-4</c:v>
                </c:pt>
                <c:pt idx="3097">
                  <c:v>5.4020138187347341E-4</c:v>
                </c:pt>
                <c:pt idx="3098">
                  <c:v>5.4020134878380883E-4</c:v>
                </c:pt>
                <c:pt idx="3099">
                  <c:v>5.4020131587471129E-4</c:v>
                </c:pt>
                <c:pt idx="3100">
                  <c:v>5.4020128314520056E-4</c:v>
                </c:pt>
                <c:pt idx="3101">
                  <c:v>5.4020125059430163E-4</c:v>
                </c:pt>
                <c:pt idx="3102">
                  <c:v>5.4020121822104478E-4</c:v>
                </c:pt>
                <c:pt idx="3103">
                  <c:v>5.402011860244655E-4</c:v>
                </c:pt>
                <c:pt idx="3104">
                  <c:v>5.4020115400360438E-4</c:v>
                </c:pt>
                <c:pt idx="3105">
                  <c:v>5.4020112215750744E-4</c:v>
                </c:pt>
                <c:pt idx="3106">
                  <c:v>5.4020109048522557E-4</c:v>
                </c:pt>
                <c:pt idx="3107">
                  <c:v>5.4020105898581507E-4</c:v>
                </c:pt>
                <c:pt idx="3108">
                  <c:v>5.4020102765833702E-4</c:v>
                </c:pt>
                <c:pt idx="3109">
                  <c:v>5.4020099650185782E-4</c:v>
                </c:pt>
                <c:pt idx="3110">
                  <c:v>5.4020096551544885E-4</c:v>
                </c:pt>
                <c:pt idx="3111">
                  <c:v>5.4020093469818637E-4</c:v>
                </c:pt>
                <c:pt idx="3112">
                  <c:v>5.4020090404915174E-4</c:v>
                </c:pt>
                <c:pt idx="3113">
                  <c:v>5.402008735674314E-4</c:v>
                </c:pt>
                <c:pt idx="3114">
                  <c:v>5.4020084325211647E-4</c:v>
                </c:pt>
                <c:pt idx="3115">
                  <c:v>5.4020081310230306E-4</c:v>
                </c:pt>
                <c:pt idx="3116">
                  <c:v>5.4020078311709234E-4</c:v>
                </c:pt>
                <c:pt idx="3117">
                  <c:v>5.4020075329559009E-4</c:v>
                </c:pt>
                <c:pt idx="3118">
                  <c:v>5.4020072363690714E-4</c:v>
                </c:pt>
                <c:pt idx="3119">
                  <c:v>5.4020069414015888E-4</c:v>
                </c:pt>
                <c:pt idx="3120">
                  <c:v>5.4020066480446561E-4</c:v>
                </c:pt>
                <c:pt idx="3121">
                  <c:v>5.4020063562895237E-4</c:v>
                </c:pt>
                <c:pt idx="3122">
                  <c:v>5.4020060661274908E-4</c:v>
                </c:pt>
                <c:pt idx="3123">
                  <c:v>5.4020057775499002E-4</c:v>
                </c:pt>
                <c:pt idx="3124">
                  <c:v>5.4020054905481454E-4</c:v>
                </c:pt>
                <c:pt idx="3125">
                  <c:v>5.4020051644647501E-4</c:v>
                </c:pt>
                <c:pt idx="3126">
                  <c:v>5.4020048808110105E-4</c:v>
                </c:pt>
                <c:pt idx="3127">
                  <c:v>5.4020045987063518E-4</c:v>
                </c:pt>
                <c:pt idx="3128">
                  <c:v>5.4020043181423564E-4</c:v>
                </c:pt>
                <c:pt idx="3129">
                  <c:v>5.402004039110652E-4</c:v>
                </c:pt>
                <c:pt idx="3130">
                  <c:v>5.4020037616029119E-4</c:v>
                </c:pt>
                <c:pt idx="3131">
                  <c:v>5.4020034856108539E-4</c:v>
                </c:pt>
                <c:pt idx="3132">
                  <c:v>5.4020032111262413E-4</c:v>
                </c:pt>
                <c:pt idx="3133">
                  <c:v>5.4020029381408809E-4</c:v>
                </c:pt>
                <c:pt idx="3134">
                  <c:v>5.4020026666466259E-4</c:v>
                </c:pt>
                <c:pt idx="3135">
                  <c:v>5.4020023966353707E-4</c:v>
                </c:pt>
                <c:pt idx="3136">
                  <c:v>5.4020021280990545E-4</c:v>
                </c:pt>
                <c:pt idx="3137">
                  <c:v>5.4020018610296617E-4</c:v>
                </c:pt>
                <c:pt idx="3138">
                  <c:v>5.4020015954192179E-4</c:v>
                </c:pt>
                <c:pt idx="3139">
                  <c:v>5.4020013312597933E-4</c:v>
                </c:pt>
                <c:pt idx="3140">
                  <c:v>5.4020010685434992E-4</c:v>
                </c:pt>
                <c:pt idx="3141">
                  <c:v>5.4020008072624916E-4</c:v>
                </c:pt>
                <c:pt idx="3142">
                  <c:v>5.4020005474089661E-4</c:v>
                </c:pt>
                <c:pt idx="3143">
                  <c:v>5.4020002889751644E-4</c:v>
                </c:pt>
                <c:pt idx="3144">
                  <c:v>5.4020000319533669E-4</c:v>
                </c:pt>
                <c:pt idx="3145">
                  <c:v>5.4019997763358975E-4</c:v>
                </c:pt>
                <c:pt idx="3146">
                  <c:v>5.4019995221151211E-4</c:v>
                </c:pt>
                <c:pt idx="3147">
                  <c:v>5.4019992692834419E-4</c:v>
                </c:pt>
                <c:pt idx="3148">
                  <c:v>5.4019990178333084E-4</c:v>
                </c:pt>
                <c:pt idx="3149">
                  <c:v>5.4019987677572082E-4</c:v>
                </c:pt>
                <c:pt idx="3150">
                  <c:v>5.401998519047671E-4</c:v>
                </c:pt>
                <c:pt idx="3151">
                  <c:v>5.4019982716972637E-4</c:v>
                </c:pt>
                <c:pt idx="3152">
                  <c:v>5.4019980256985963E-4</c:v>
                </c:pt>
                <c:pt idx="3153">
                  <c:v>5.4019977810443179E-4</c:v>
                </c:pt>
                <c:pt idx="3154">
                  <c:v>5.4019975377271167E-4</c:v>
                </c:pt>
                <c:pt idx="3155">
                  <c:v>5.401997295739722E-4</c:v>
                </c:pt>
                <c:pt idx="3156">
                  <c:v>5.401997055074901E-4</c:v>
                </c:pt>
                <c:pt idx="3157">
                  <c:v>5.4019968157254612E-4</c:v>
                </c:pt>
                <c:pt idx="3158">
                  <c:v>5.4019965776842468E-4</c:v>
                </c:pt>
                <c:pt idx="3159">
                  <c:v>5.4019963072299293E-4</c:v>
                </c:pt>
                <c:pt idx="3160">
                  <c:v>5.4019960719681453E-4</c:v>
                </c:pt>
                <c:pt idx="3161">
                  <c:v>5.401995837992354E-4</c:v>
                </c:pt>
                <c:pt idx="3162">
                  <c:v>5.4019956052955582E-4</c:v>
                </c:pt>
                <c:pt idx="3163">
                  <c:v>5.4019953738708036E-4</c:v>
                </c:pt>
                <c:pt idx="3164">
                  <c:v>5.4019951437111666E-4</c:v>
                </c:pt>
                <c:pt idx="3165">
                  <c:v>5.4019949148097668E-4</c:v>
                </c:pt>
                <c:pt idx="3166">
                  <c:v>5.4019946871597597E-4</c:v>
                </c:pt>
                <c:pt idx="3167">
                  <c:v>5.4019944607543353E-4</c:v>
                </c:pt>
                <c:pt idx="3168">
                  <c:v>5.4019942355867229E-4</c:v>
                </c:pt>
                <c:pt idx="3169">
                  <c:v>5.4019940116501873E-4</c:v>
                </c:pt>
                <c:pt idx="3170">
                  <c:v>5.4019937889380316E-4</c:v>
                </c:pt>
                <c:pt idx="3171">
                  <c:v>5.401993567443592E-4</c:v>
                </c:pt>
                <c:pt idx="3172">
                  <c:v>5.4019933471602442E-4</c:v>
                </c:pt>
                <c:pt idx="3173">
                  <c:v>5.4019931280813974E-4</c:v>
                </c:pt>
                <c:pt idx="3174">
                  <c:v>5.4019929102004963E-4</c:v>
                </c:pt>
                <c:pt idx="3175">
                  <c:v>5.4019926935110218E-4</c:v>
                </c:pt>
                <c:pt idx="3176">
                  <c:v>5.4019924780064925E-4</c:v>
                </c:pt>
                <c:pt idx="3177">
                  <c:v>5.4019922636804572E-4</c:v>
                </c:pt>
                <c:pt idx="3178">
                  <c:v>5.4019920505265031E-4</c:v>
                </c:pt>
                <c:pt idx="3179">
                  <c:v>5.4019918385382506E-4</c:v>
                </c:pt>
                <c:pt idx="3180">
                  <c:v>5.4019916277093572E-4</c:v>
                </c:pt>
                <c:pt idx="3181">
                  <c:v>5.4019914180335096E-4</c:v>
                </c:pt>
                <c:pt idx="3182">
                  <c:v>5.4019912095044345E-4</c:v>
                </c:pt>
                <c:pt idx="3183">
                  <c:v>5.4019910021158881E-4</c:v>
                </c:pt>
                <c:pt idx="3184">
                  <c:v>5.4019907958616632E-4</c:v>
                </c:pt>
                <c:pt idx="3185">
                  <c:v>5.4019905907355854E-4</c:v>
                </c:pt>
                <c:pt idx="3186">
                  <c:v>5.4019903867315116E-4</c:v>
                </c:pt>
                <c:pt idx="3187">
                  <c:v>5.4019901838433355E-4</c:v>
                </c:pt>
                <c:pt idx="3188">
                  <c:v>5.4019899820649823E-4</c:v>
                </c:pt>
                <c:pt idx="3189">
                  <c:v>5.4019897813904088E-4</c:v>
                </c:pt>
                <c:pt idx="3190">
                  <c:v>5.4019895818136062E-4</c:v>
                </c:pt>
                <c:pt idx="3191">
                  <c:v>5.4019893833285985E-4</c:v>
                </c:pt>
                <c:pt idx="3192">
                  <c:v>5.401989185929441E-4</c:v>
                </c:pt>
                <c:pt idx="3193">
                  <c:v>5.4019889896102203E-4</c:v>
                </c:pt>
                <c:pt idx="3194">
                  <c:v>5.401988794365057E-4</c:v>
                </c:pt>
                <c:pt idx="3195">
                  <c:v>5.4019886001881038E-4</c:v>
                </c:pt>
                <c:pt idx="3196">
                  <c:v>5.4019884070735419E-4</c:v>
                </c:pt>
                <c:pt idx="3197">
                  <c:v>5.4019882150155871E-4</c:v>
                </c:pt>
                <c:pt idx="3198">
                  <c:v>5.4019880240084865E-4</c:v>
                </c:pt>
                <c:pt idx="3199">
                  <c:v>5.4019878340465168E-4</c:v>
                </c:pt>
                <c:pt idx="3200">
                  <c:v>5.4019876451239846E-4</c:v>
                </c:pt>
                <c:pt idx="3201">
                  <c:v>5.4019874572352317E-4</c:v>
                </c:pt>
                <c:pt idx="3202">
                  <c:v>5.4019872703746266E-4</c:v>
                </c:pt>
                <c:pt idx="3203">
                  <c:v>5.4019870845365694E-4</c:v>
                </c:pt>
                <c:pt idx="3204">
                  <c:v>5.4019868997154917E-4</c:v>
                </c:pt>
                <c:pt idx="3205">
                  <c:v>5.4019867159058521E-4</c:v>
                </c:pt>
                <c:pt idx="3206">
                  <c:v>5.4019865331021439E-4</c:v>
                </c:pt>
                <c:pt idx="3207">
                  <c:v>5.4019863512988866E-4</c:v>
                </c:pt>
                <c:pt idx="3208">
                  <c:v>5.4019861704906308E-4</c:v>
                </c:pt>
                <c:pt idx="3209">
                  <c:v>5.4019859906719568E-4</c:v>
                </c:pt>
                <c:pt idx="3210">
                  <c:v>5.4019858118374727E-4</c:v>
                </c:pt>
                <c:pt idx="3211">
                  <c:v>5.4019856086534601E-4</c:v>
                </c:pt>
                <c:pt idx="3212">
                  <c:v>5.4019854319099379E-4</c:v>
                </c:pt>
                <c:pt idx="3213">
                  <c:v>5.4019852561338537E-4</c:v>
                </c:pt>
                <c:pt idx="3214">
                  <c:v>5.401985081319936E-4</c:v>
                </c:pt>
                <c:pt idx="3215">
                  <c:v>5.4019849074629438E-4</c:v>
                </c:pt>
                <c:pt idx="3216">
                  <c:v>5.4019847345576611E-4</c:v>
                </c:pt>
                <c:pt idx="3217">
                  <c:v>5.4019845625989042E-4</c:v>
                </c:pt>
                <c:pt idx="3218">
                  <c:v>5.4019843915815134E-4</c:v>
                </c:pt>
                <c:pt idx="3219">
                  <c:v>5.4019842215003626E-4</c:v>
                </c:pt>
                <c:pt idx="3220">
                  <c:v>5.4019840523503474E-4</c:v>
                </c:pt>
                <c:pt idx="3221">
                  <c:v>5.4019838841263938E-4</c:v>
                </c:pt>
                <c:pt idx="3222">
                  <c:v>5.4019837168234569E-4</c:v>
                </c:pt>
                <c:pt idx="3223">
                  <c:v>5.4019835504365158E-4</c:v>
                </c:pt>
                <c:pt idx="3224">
                  <c:v>5.4019832908100136E-4</c:v>
                </c:pt>
                <c:pt idx="3225">
                  <c:v>5.4019831267556348E-4</c:v>
                </c:pt>
                <c:pt idx="3226">
                  <c:v>5.4019829635995489E-4</c:v>
                </c:pt>
                <c:pt idx="3227">
                  <c:v>5.4019828013368587E-4</c:v>
                </c:pt>
                <c:pt idx="3228">
                  <c:v>5.4019826399626949E-4</c:v>
                </c:pt>
                <c:pt idx="3229">
                  <c:v>5.4019824794722144E-4</c:v>
                </c:pt>
                <c:pt idx="3230">
                  <c:v>5.4019823198606001E-4</c:v>
                </c:pt>
                <c:pt idx="3231">
                  <c:v>5.401982161123062E-4</c:v>
                </c:pt>
                <c:pt idx="3232">
                  <c:v>5.401982003254835E-4</c:v>
                </c:pt>
                <c:pt idx="3233">
                  <c:v>5.4019818462511802E-4</c:v>
                </c:pt>
                <c:pt idx="3234">
                  <c:v>5.4019816901073854E-4</c:v>
                </c:pt>
                <c:pt idx="3235">
                  <c:v>5.4019815348187617E-4</c:v>
                </c:pt>
                <c:pt idx="3236">
                  <c:v>5.4019813803806468E-4</c:v>
                </c:pt>
                <c:pt idx="3237">
                  <c:v>5.4019812267884037E-4</c:v>
                </c:pt>
                <c:pt idx="3238">
                  <c:v>5.4019810740374224E-4</c:v>
                </c:pt>
                <c:pt idx="3239">
                  <c:v>5.4019809221231144E-4</c:v>
                </c:pt>
                <c:pt idx="3240">
                  <c:v>5.4019807710409186E-4</c:v>
                </c:pt>
                <c:pt idx="3241">
                  <c:v>5.4019806207862976E-4</c:v>
                </c:pt>
                <c:pt idx="3242">
                  <c:v>5.4019804713547389E-4</c:v>
                </c:pt>
                <c:pt idx="3243">
                  <c:v>5.4019803227417539E-4</c:v>
                </c:pt>
                <c:pt idx="3244">
                  <c:v>5.4019801749428801E-4</c:v>
                </c:pt>
                <c:pt idx="3245">
                  <c:v>5.4019800279536765E-4</c:v>
                </c:pt>
                <c:pt idx="3246">
                  <c:v>5.4019798817697283E-4</c:v>
                </c:pt>
                <c:pt idx="3247">
                  <c:v>5.4019797363866456E-4</c:v>
                </c:pt>
                <c:pt idx="3248">
                  <c:v>5.4019795918000579E-4</c:v>
                </c:pt>
                <c:pt idx="3249">
                  <c:v>5.401979448005624E-4</c:v>
                </c:pt>
                <c:pt idx="3250">
                  <c:v>5.4019793049990214E-4</c:v>
                </c:pt>
                <c:pt idx="3251">
                  <c:v>5.4019791627759543E-4</c:v>
                </c:pt>
                <c:pt idx="3252">
                  <c:v>5.4019790213321488E-4</c:v>
                </c:pt>
                <c:pt idx="3253">
                  <c:v>5.4019788806633539E-4</c:v>
                </c:pt>
                <c:pt idx="3254">
                  <c:v>5.4019787407653442E-4</c:v>
                </c:pt>
                <c:pt idx="3255">
                  <c:v>5.4019786016339122E-4</c:v>
                </c:pt>
                <c:pt idx="3256">
                  <c:v>5.4019784632648791E-4</c:v>
                </c:pt>
                <c:pt idx="3257">
                  <c:v>5.4019783256540851E-4</c:v>
                </c:pt>
                <c:pt idx="3258">
                  <c:v>5.4019781887973926E-4</c:v>
                </c:pt>
                <c:pt idx="3259">
                  <c:v>5.4019780526906895E-4</c:v>
                </c:pt>
                <c:pt idx="3260">
                  <c:v>5.4019779173298827E-4</c:v>
                </c:pt>
                <c:pt idx="3261">
                  <c:v>5.4019777827109044E-4</c:v>
                </c:pt>
                <c:pt idx="3262">
                  <c:v>5.4019776488297062E-4</c:v>
                </c:pt>
                <c:pt idx="3263">
                  <c:v>5.4019775156822624E-4</c:v>
                </c:pt>
                <c:pt idx="3264">
                  <c:v>5.4019773832645712E-4</c:v>
                </c:pt>
                <c:pt idx="3265">
                  <c:v>5.4019772515726493E-4</c:v>
                </c:pt>
                <c:pt idx="3266">
                  <c:v>5.4019771206025372E-4</c:v>
                </c:pt>
                <c:pt idx="3267">
                  <c:v>5.401976990350297E-4</c:v>
                </c:pt>
                <c:pt idx="3268">
                  <c:v>5.4019768608120093E-4</c:v>
                </c:pt>
                <c:pt idx="3269">
                  <c:v>5.4019767319837808E-4</c:v>
                </c:pt>
                <c:pt idx="3270">
                  <c:v>5.4019766038617344E-4</c:v>
                </c:pt>
                <c:pt idx="3271">
                  <c:v>5.401976476442018E-4</c:v>
                </c:pt>
                <c:pt idx="3272">
                  <c:v>5.4019763497207976E-4</c:v>
                </c:pt>
                <c:pt idx="3273">
                  <c:v>5.4019762236942614E-4</c:v>
                </c:pt>
                <c:pt idx="3274">
                  <c:v>5.4019760983586179E-4</c:v>
                </c:pt>
                <c:pt idx="3275">
                  <c:v>5.4019759737100972E-4</c:v>
                </c:pt>
                <c:pt idx="3276">
                  <c:v>5.4019758497449492E-4</c:v>
                </c:pt>
                <c:pt idx="3277">
                  <c:v>5.4019757264594419E-4</c:v>
                </c:pt>
                <c:pt idx="3278">
                  <c:v>5.4019756038498686E-4</c:v>
                </c:pt>
                <c:pt idx="3279">
                  <c:v>5.4019754819125364E-4</c:v>
                </c:pt>
                <c:pt idx="3280">
                  <c:v>5.4019753606437786E-4</c:v>
                </c:pt>
                <c:pt idx="3281">
                  <c:v>5.4019752400399446E-4</c:v>
                </c:pt>
                <c:pt idx="3282">
                  <c:v>5.4019751200974045E-4</c:v>
                </c:pt>
                <c:pt idx="3283">
                  <c:v>5.401975000812548E-4</c:v>
                </c:pt>
                <c:pt idx="3284">
                  <c:v>5.4019748821817852E-4</c:v>
                </c:pt>
                <c:pt idx="3285">
                  <c:v>5.4019747642015449E-4</c:v>
                </c:pt>
                <c:pt idx="3286">
                  <c:v>5.4019746468682761E-4</c:v>
                </c:pt>
                <c:pt idx="3287">
                  <c:v>5.4019745301784466E-4</c:v>
                </c:pt>
                <c:pt idx="3288">
                  <c:v>5.4019744141285426E-4</c:v>
                </c:pt>
                <c:pt idx="3289">
                  <c:v>5.4019742987150706E-4</c:v>
                </c:pt>
                <c:pt idx="3290">
                  <c:v>5.4019741839345559E-4</c:v>
                </c:pt>
                <c:pt idx="3291">
                  <c:v>5.4019740697835419E-4</c:v>
                </c:pt>
                <c:pt idx="3292">
                  <c:v>5.4019739562585908E-4</c:v>
                </c:pt>
                <c:pt idx="3293">
                  <c:v>5.401973843356285E-4</c:v>
                </c:pt>
                <c:pt idx="3294">
                  <c:v>5.4019737310732245E-4</c:v>
                </c:pt>
                <c:pt idx="3295">
                  <c:v>5.4019736194060267E-4</c:v>
                </c:pt>
                <c:pt idx="3296">
                  <c:v>5.4019735083513294E-4</c:v>
                </c:pt>
                <c:pt idx="3297">
                  <c:v>5.4019733979057867E-4</c:v>
                </c:pt>
                <c:pt idx="3298">
                  <c:v>5.4019732880660723E-4</c:v>
                </c:pt>
                <c:pt idx="3299">
                  <c:v>5.4019731788288773E-4</c:v>
                </c:pt>
                <c:pt idx="3300">
                  <c:v>5.4019730701909121E-4</c:v>
                </c:pt>
                <c:pt idx="3301">
                  <c:v>5.4019729621489015E-4</c:v>
                </c:pt>
                <c:pt idx="3302">
                  <c:v>5.4019728546995927E-4</c:v>
                </c:pt>
                <c:pt idx="3303">
                  <c:v>5.4019727478397473E-4</c:v>
                </c:pt>
                <c:pt idx="3304">
                  <c:v>5.4019726415661462E-4</c:v>
                </c:pt>
                <c:pt idx="3305">
                  <c:v>5.4019725358755869E-4</c:v>
                </c:pt>
                <c:pt idx="3306">
                  <c:v>5.4019724307648837E-4</c:v>
                </c:pt>
                <c:pt idx="3307">
                  <c:v>5.4019723262308699E-4</c:v>
                </c:pt>
                <c:pt idx="3308">
                  <c:v>5.4019722222703947E-4</c:v>
                </c:pt>
                <c:pt idx="3309">
                  <c:v>5.4019721188803258E-4</c:v>
                </c:pt>
                <c:pt idx="3310">
                  <c:v>5.4019720160575462E-4</c:v>
                </c:pt>
                <c:pt idx="3311">
                  <c:v>5.4019719137989562E-4</c:v>
                </c:pt>
                <c:pt idx="3312">
                  <c:v>5.4019718121014755E-4</c:v>
                </c:pt>
                <c:pt idx="3313">
                  <c:v>5.4019717109620358E-4</c:v>
                </c:pt>
                <c:pt idx="3314">
                  <c:v>5.4019716103775894E-4</c:v>
                </c:pt>
                <c:pt idx="3315">
                  <c:v>5.4019715103451049E-4</c:v>
                </c:pt>
                <c:pt idx="3316">
                  <c:v>5.4019714108615639E-4</c:v>
                </c:pt>
                <c:pt idx="3317">
                  <c:v>5.4019713119239697E-4</c:v>
                </c:pt>
                <c:pt idx="3318">
                  <c:v>5.4019712135293374E-4</c:v>
                </c:pt>
                <c:pt idx="3319">
                  <c:v>5.4019711156747007E-4</c:v>
                </c:pt>
                <c:pt idx="3320">
                  <c:v>5.4019710183571084E-4</c:v>
                </c:pt>
                <c:pt idx="3321">
                  <c:v>5.4019709215736254E-4</c:v>
                </c:pt>
                <c:pt idx="3322">
                  <c:v>5.4019708253213333E-4</c:v>
                </c:pt>
                <c:pt idx="3323">
                  <c:v>5.4019707295973295E-4</c:v>
                </c:pt>
                <c:pt idx="3324">
                  <c:v>5.4019706343987268E-4</c:v>
                </c:pt>
                <c:pt idx="3325">
                  <c:v>5.4019705397226521E-4</c:v>
                </c:pt>
                <c:pt idx="3326">
                  <c:v>5.4019704455662517E-4</c:v>
                </c:pt>
                <c:pt idx="3327">
                  <c:v>5.4019703519266851E-4</c:v>
                </c:pt>
                <c:pt idx="3328">
                  <c:v>5.4019702588011258E-4</c:v>
                </c:pt>
                <c:pt idx="3329">
                  <c:v>5.4019701661867656E-4</c:v>
                </c:pt>
                <c:pt idx="3330">
                  <c:v>5.4019700740808095E-4</c:v>
                </c:pt>
                <c:pt idx="3331">
                  <c:v>5.4019699824804787E-4</c:v>
                </c:pt>
                <c:pt idx="3332">
                  <c:v>5.4019698913830105E-4</c:v>
                </c:pt>
                <c:pt idx="3333">
                  <c:v>5.4019698007856545E-4</c:v>
                </c:pt>
                <c:pt idx="3334">
                  <c:v>5.4019697106856763E-4</c:v>
                </c:pt>
                <c:pt idx="3335">
                  <c:v>5.4019696210803588E-4</c:v>
                </c:pt>
                <c:pt idx="3336">
                  <c:v>5.4019695319669969E-4</c:v>
                </c:pt>
                <c:pt idx="3337">
                  <c:v>5.4019694433429008E-4</c:v>
                </c:pt>
                <c:pt idx="3338">
                  <c:v>5.4019693552053957E-4</c:v>
                </c:pt>
                <c:pt idx="3339">
                  <c:v>5.4019692675518209E-4</c:v>
                </c:pt>
                <c:pt idx="3340">
                  <c:v>5.4019691803795311E-4</c:v>
                </c:pt>
                <c:pt idx="3341">
                  <c:v>5.4019690936858949E-4</c:v>
                </c:pt>
                <c:pt idx="3342">
                  <c:v>5.401969007468295E-4</c:v>
                </c:pt>
                <c:pt idx="3343">
                  <c:v>5.4019689217241272E-4</c:v>
                </c:pt>
                <c:pt idx="3344">
                  <c:v>5.4019688364508045E-4</c:v>
                </c:pt>
                <c:pt idx="3345">
                  <c:v>5.401968751645752E-4</c:v>
                </c:pt>
                <c:pt idx="3346">
                  <c:v>5.4019686673064077E-4</c:v>
                </c:pt>
                <c:pt idx="3347">
                  <c:v>5.4019685834302269E-4</c:v>
                </c:pt>
                <c:pt idx="3348">
                  <c:v>5.4019685000146749E-4</c:v>
                </c:pt>
                <c:pt idx="3349">
                  <c:v>5.401968417057233E-4</c:v>
                </c:pt>
                <c:pt idx="3350">
                  <c:v>5.4019683345553967E-4</c:v>
                </c:pt>
                <c:pt idx="3351">
                  <c:v>5.4019682525066734E-4</c:v>
                </c:pt>
                <c:pt idx="3352">
                  <c:v>5.4019681709085857E-4</c:v>
                </c:pt>
                <c:pt idx="3353">
                  <c:v>5.4019680897586682E-4</c:v>
                </c:pt>
                <c:pt idx="3354">
                  <c:v>5.4019680090544695E-4</c:v>
                </c:pt>
                <c:pt idx="3355">
                  <c:v>5.4019679287935522E-4</c:v>
                </c:pt>
                <c:pt idx="3356">
                  <c:v>5.4019678489734921E-4</c:v>
                </c:pt>
                <c:pt idx="3357">
                  <c:v>5.4019677695918769E-4</c:v>
                </c:pt>
                <c:pt idx="3358">
                  <c:v>5.4019676906463083E-4</c:v>
                </c:pt>
                <c:pt idx="3359">
                  <c:v>5.401967612134401E-4</c:v>
                </c:pt>
                <c:pt idx="3360">
                  <c:v>5.401967534053784E-4</c:v>
                </c:pt>
                <c:pt idx="3361">
                  <c:v>5.4019674564020957E-4</c:v>
                </c:pt>
                <c:pt idx="3362">
                  <c:v>5.4019673791769912E-4</c:v>
                </c:pt>
                <c:pt idx="3363">
                  <c:v>5.4019673023761371E-4</c:v>
                </c:pt>
                <c:pt idx="3364">
                  <c:v>5.40196722599721E-4</c:v>
                </c:pt>
                <c:pt idx="3365">
                  <c:v>5.4019671500379039E-4</c:v>
                </c:pt>
                <c:pt idx="3366">
                  <c:v>5.4019670744959224E-4</c:v>
                </c:pt>
                <c:pt idx="3367">
                  <c:v>5.4019669993689821E-4</c:v>
                </c:pt>
                <c:pt idx="3368">
                  <c:v>5.4019669246548117E-4</c:v>
                </c:pt>
                <c:pt idx="3369">
                  <c:v>5.4019668503511528E-4</c:v>
                </c:pt>
                <c:pt idx="3370">
                  <c:v>5.4019667764557589E-4</c:v>
                </c:pt>
                <c:pt idx="3371">
                  <c:v>5.4019667029663965E-4</c:v>
                </c:pt>
                <c:pt idx="3372">
                  <c:v>5.4019666298808441E-4</c:v>
                </c:pt>
                <c:pt idx="3373">
                  <c:v>5.4019665571968911E-4</c:v>
                </c:pt>
                <c:pt idx="3374">
                  <c:v>5.4019664849123408E-4</c:v>
                </c:pt>
                <c:pt idx="3375">
                  <c:v>5.4019664130250064E-4</c:v>
                </c:pt>
                <c:pt idx="3376">
                  <c:v>5.4019663415327151E-4</c:v>
                </c:pt>
                <c:pt idx="3377">
                  <c:v>5.4019662704333029E-4</c:v>
                </c:pt>
                <c:pt idx="3378">
                  <c:v>5.4019661997246231E-4</c:v>
                </c:pt>
                <c:pt idx="3379">
                  <c:v>5.4019661294045333E-4</c:v>
                </c:pt>
                <c:pt idx="3380">
                  <c:v>5.4019660594709095E-4</c:v>
                </c:pt>
                <c:pt idx="3381">
                  <c:v>5.4019659899216354E-4</c:v>
                </c:pt>
                <c:pt idx="3382">
                  <c:v>5.4019659207546076E-4</c:v>
                </c:pt>
                <c:pt idx="3383">
                  <c:v>5.4019658519677337E-4</c:v>
                </c:pt>
                <c:pt idx="3384">
                  <c:v>5.4019657835589329E-4</c:v>
                </c:pt>
                <c:pt idx="3385">
                  <c:v>5.4019657155261345E-4</c:v>
                </c:pt>
                <c:pt idx="3386">
                  <c:v>5.4019656478672829E-4</c:v>
                </c:pt>
                <c:pt idx="3387">
                  <c:v>5.4019655805803278E-4</c:v>
                </c:pt>
                <c:pt idx="3388">
                  <c:v>5.4019655136632353E-4</c:v>
                </c:pt>
                <c:pt idx="3389">
                  <c:v>5.4019654471139811E-4</c:v>
                </c:pt>
                <c:pt idx="3390">
                  <c:v>5.4019653809305498E-4</c:v>
                </c:pt>
                <c:pt idx="3391">
                  <c:v>5.4019653151109398E-4</c:v>
                </c:pt>
                <c:pt idx="3392">
                  <c:v>5.4019652496531585E-4</c:v>
                </c:pt>
                <c:pt idx="3393">
                  <c:v>5.4019651845552249E-4</c:v>
                </c:pt>
                <c:pt idx="3394">
                  <c:v>5.4019651198151692E-4</c:v>
                </c:pt>
                <c:pt idx="3395">
                  <c:v>5.4019650554310321E-4</c:v>
                </c:pt>
                <c:pt idx="3396">
                  <c:v>5.4019649914008642E-4</c:v>
                </c:pt>
                <c:pt idx="3397">
                  <c:v>5.4019649277227281E-4</c:v>
                </c:pt>
                <c:pt idx="3398">
                  <c:v>5.4019648643946949E-4</c:v>
                </c:pt>
                <c:pt idx="3399">
                  <c:v>5.401964801414849E-4</c:v>
                </c:pt>
                <c:pt idx="3400">
                  <c:v>5.401964738781282E-4</c:v>
                </c:pt>
                <c:pt idx="3401">
                  <c:v>5.4019646764921E-4</c:v>
                </c:pt>
                <c:pt idx="3402">
                  <c:v>5.4019646145454141E-4</c:v>
                </c:pt>
                <c:pt idx="3403">
                  <c:v>5.4019645529393521E-4</c:v>
                </c:pt>
                <c:pt idx="3404">
                  <c:v>5.4019644916720446E-4</c:v>
                </c:pt>
                <c:pt idx="3405">
                  <c:v>5.40196443074164E-4</c:v>
                </c:pt>
                <c:pt idx="3406">
                  <c:v>5.4019643701462908E-4</c:v>
                </c:pt>
                <c:pt idx="3407">
                  <c:v>5.4019643098841635E-4</c:v>
                </c:pt>
                <c:pt idx="3408">
                  <c:v>5.4019642499534312E-4</c:v>
                </c:pt>
                <c:pt idx="3409">
                  <c:v>5.4019641903522801E-4</c:v>
                </c:pt>
                <c:pt idx="3410">
                  <c:v>5.4019641310789051E-4</c:v>
                </c:pt>
                <c:pt idx="3411">
                  <c:v>5.4019640721315095E-4</c:v>
                </c:pt>
                <c:pt idx="3412">
                  <c:v>5.4019640135083099E-4</c:v>
                </c:pt>
                <c:pt idx="3413">
                  <c:v>5.4019639552075282E-4</c:v>
                </c:pt>
                <c:pt idx="3414">
                  <c:v>5.4019638972273992E-4</c:v>
                </c:pt>
                <c:pt idx="3415">
                  <c:v>5.4019638395661656E-4</c:v>
                </c:pt>
                <c:pt idx="3416">
                  <c:v>5.4019637822220817E-4</c:v>
                </c:pt>
                <c:pt idx="3417">
                  <c:v>5.4019637251934095E-4</c:v>
                </c:pt>
                <c:pt idx="3418">
                  <c:v>5.4019636684784209E-4</c:v>
                </c:pt>
                <c:pt idx="3419">
                  <c:v>5.4019636040431897E-4</c:v>
                </c:pt>
                <c:pt idx="3420">
                  <c:v>5.4019635479946048E-4</c:v>
                </c:pt>
                <c:pt idx="3421">
                  <c:v>5.4019634922543346E-4</c:v>
                </c:pt>
                <c:pt idx="3422">
                  <c:v>5.4019634368206897E-4</c:v>
                </c:pt>
                <c:pt idx="3423">
                  <c:v>5.4019633816919886E-4</c:v>
                </c:pt>
                <c:pt idx="3424">
                  <c:v>5.4019633268665617E-4</c:v>
                </c:pt>
                <c:pt idx="3425">
                  <c:v>5.4019632723427467E-4</c:v>
                </c:pt>
                <c:pt idx="3426">
                  <c:v>5.4019632181188904E-4</c:v>
                </c:pt>
                <c:pt idx="3427">
                  <c:v>5.4019631641933513E-4</c:v>
                </c:pt>
                <c:pt idx="3428">
                  <c:v>5.4019631105644921E-4</c:v>
                </c:pt>
                <c:pt idx="3429">
                  <c:v>5.4019630572306877E-4</c:v>
                </c:pt>
                <c:pt idx="3430">
                  <c:v>5.4019630041903216E-4</c:v>
                </c:pt>
                <c:pt idx="3431">
                  <c:v>5.4019629514417858E-4</c:v>
                </c:pt>
                <c:pt idx="3432">
                  <c:v>5.4019628989834811E-4</c:v>
                </c:pt>
                <c:pt idx="3433">
                  <c:v>5.4019628468138161E-4</c:v>
                </c:pt>
                <c:pt idx="3434">
                  <c:v>5.4019627949312087E-4</c:v>
                </c:pt>
                <c:pt idx="3435">
                  <c:v>5.4019627433340869E-4</c:v>
                </c:pt>
                <c:pt idx="3436">
                  <c:v>5.4019626920208852E-4</c:v>
                </c:pt>
                <c:pt idx="3437">
                  <c:v>5.4019626409900477E-4</c:v>
                </c:pt>
                <c:pt idx="3438">
                  <c:v>5.4019625902400261E-4</c:v>
                </c:pt>
                <c:pt idx="3439">
                  <c:v>5.4019625397692809E-4</c:v>
                </c:pt>
                <c:pt idx="3440">
                  <c:v>5.4019624895762833E-4</c:v>
                </c:pt>
                <c:pt idx="3441">
                  <c:v>5.401962439659508E-4</c:v>
                </c:pt>
                <c:pt idx="3442">
                  <c:v>5.4019623900174423E-4</c:v>
                </c:pt>
                <c:pt idx="3443">
                  <c:v>5.4019623406485805E-4</c:v>
                </c:pt>
                <c:pt idx="3444">
                  <c:v>5.4019622915514251E-4</c:v>
                </c:pt>
                <c:pt idx="3445">
                  <c:v>5.4019622427244854E-4</c:v>
                </c:pt>
                <c:pt idx="3446">
                  <c:v>5.4019621941662804E-4</c:v>
                </c:pt>
                <c:pt idx="3447">
                  <c:v>5.4019621458753378E-4</c:v>
                </c:pt>
                <c:pt idx="3448">
                  <c:v>5.4019620978501906E-4</c:v>
                </c:pt>
                <c:pt idx="3449">
                  <c:v>5.4019620500893838E-4</c:v>
                </c:pt>
                <c:pt idx="3450">
                  <c:v>5.4019620025914656E-4</c:v>
                </c:pt>
                <c:pt idx="3451">
                  <c:v>5.4019619553549952E-4</c:v>
                </c:pt>
                <c:pt idx="3452">
                  <c:v>5.4019619083785415E-4</c:v>
                </c:pt>
                <c:pt idx="3453">
                  <c:v>5.4019618616606754E-4</c:v>
                </c:pt>
                <c:pt idx="3454">
                  <c:v>5.4019618151999809E-4</c:v>
                </c:pt>
                <c:pt idx="3455">
                  <c:v>5.4019617689950476E-4</c:v>
                </c:pt>
                <c:pt idx="3456">
                  <c:v>5.4019617230444724E-4</c:v>
                </c:pt>
                <c:pt idx="3457">
                  <c:v>5.4019616773468601E-4</c:v>
                </c:pt>
                <c:pt idx="3458">
                  <c:v>5.4019616319008249E-4</c:v>
                </c:pt>
                <c:pt idx="3459">
                  <c:v>5.4019615867049867E-4</c:v>
                </c:pt>
                <c:pt idx="3460">
                  <c:v>5.4019615417579729E-4</c:v>
                </c:pt>
                <c:pt idx="3461">
                  <c:v>5.4019614970584196E-4</c:v>
                </c:pt>
                <c:pt idx="3462">
                  <c:v>5.4019614526049683E-4</c:v>
                </c:pt>
                <c:pt idx="3463">
                  <c:v>5.4019614083962713E-4</c:v>
                </c:pt>
                <c:pt idx="3464">
                  <c:v>5.4019613644309841E-4</c:v>
                </c:pt>
                <c:pt idx="3465">
                  <c:v>5.4019613207077722E-4</c:v>
                </c:pt>
                <c:pt idx="3466">
                  <c:v>5.4019612772253085E-4</c:v>
                </c:pt>
                <c:pt idx="3467">
                  <c:v>5.4019612339822724E-4</c:v>
                </c:pt>
                <c:pt idx="3468">
                  <c:v>5.4019611909773509E-4</c:v>
                </c:pt>
                <c:pt idx="3469">
                  <c:v>5.4019611482092366E-4</c:v>
                </c:pt>
                <c:pt idx="3470">
                  <c:v>5.4019611056766305E-4</c:v>
                </c:pt>
                <c:pt idx="3471">
                  <c:v>5.4019610573546601E-4</c:v>
                </c:pt>
                <c:pt idx="3472">
                  <c:v>5.4019610153223754E-4</c:v>
                </c:pt>
                <c:pt idx="3473">
                  <c:v>5.4019609735215634E-4</c:v>
                </c:pt>
                <c:pt idx="3474">
                  <c:v>5.4019609319509536E-4</c:v>
                </c:pt>
                <c:pt idx="3475">
                  <c:v>5.4019608906092839E-4</c:v>
                </c:pt>
                <c:pt idx="3476">
                  <c:v>5.4019608494952967E-4</c:v>
                </c:pt>
                <c:pt idx="3477">
                  <c:v>5.4019608086077451E-4</c:v>
                </c:pt>
                <c:pt idx="3478">
                  <c:v>5.4019607679453845E-4</c:v>
                </c:pt>
                <c:pt idx="3479">
                  <c:v>5.401960727506981E-4</c:v>
                </c:pt>
                <c:pt idx="3480">
                  <c:v>5.4019606872913052E-4</c:v>
                </c:pt>
                <c:pt idx="3481">
                  <c:v>5.4019606472971351E-4</c:v>
                </c:pt>
                <c:pt idx="3482">
                  <c:v>5.4019606075232543E-4</c:v>
                </c:pt>
                <c:pt idx="3483">
                  <c:v>5.401960567968456E-4</c:v>
                </c:pt>
                <c:pt idx="3484">
                  <c:v>5.4019605286315358E-4</c:v>
                </c:pt>
                <c:pt idx="3485">
                  <c:v>5.4019604895112999E-4</c:v>
                </c:pt>
                <c:pt idx="3486">
                  <c:v>5.4019604506065589E-4</c:v>
                </c:pt>
                <c:pt idx="3487">
                  <c:v>5.40196041191613E-4</c:v>
                </c:pt>
                <c:pt idx="3488">
                  <c:v>5.4019603734388358E-4</c:v>
                </c:pt>
                <c:pt idx="3489">
                  <c:v>5.4019603351735095E-4</c:v>
                </c:pt>
                <c:pt idx="3490">
                  <c:v>5.4019602971189847E-4</c:v>
                </c:pt>
                <c:pt idx="3491">
                  <c:v>5.4019602592741067E-4</c:v>
                </c:pt>
                <c:pt idx="3492">
                  <c:v>5.4019602216377239E-4</c:v>
                </c:pt>
                <c:pt idx="3493">
                  <c:v>5.4019601842086916E-4</c:v>
                </c:pt>
                <c:pt idx="3494">
                  <c:v>5.4019601469858735E-4</c:v>
                </c:pt>
                <c:pt idx="3495">
                  <c:v>5.4019601099681354E-4</c:v>
                </c:pt>
                <c:pt idx="3496">
                  <c:v>5.4019600731543532E-4</c:v>
                </c:pt>
                <c:pt idx="3497">
                  <c:v>5.4019600365434078E-4</c:v>
                </c:pt>
                <c:pt idx="3498">
                  <c:v>5.4019600001341836E-4</c:v>
                </c:pt>
                <c:pt idx="3499">
                  <c:v>5.4019599639255759E-4</c:v>
                </c:pt>
                <c:pt idx="3500">
                  <c:v>5.4019599279164819E-4</c:v>
                </c:pt>
                <c:pt idx="3501">
                  <c:v>5.4019598921058057E-4</c:v>
                </c:pt>
                <c:pt idx="3502">
                  <c:v>5.4019598564924597E-4</c:v>
                </c:pt>
                <c:pt idx="3503">
                  <c:v>5.4019598210753607E-4</c:v>
                </c:pt>
                <c:pt idx="3504">
                  <c:v>5.4019597858534301E-4</c:v>
                </c:pt>
                <c:pt idx="3505">
                  <c:v>5.401959750825596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48-474D-91DA-13DED4DA53FE}"/>
            </c:ext>
          </c:extLst>
        </c:ser>
        <c:ser>
          <c:idx val="3"/>
          <c:order val="1"/>
          <c:tx>
            <c:strRef>
              <c:f>CrossCheckFinal!$V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Final!$R$3:$R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V$3:$V$3508</c:f>
              <c:numCache>
                <c:formatCode>0.0000%</c:formatCode>
                <c:ptCount val="3506"/>
                <c:pt idx="0">
                  <c:v>9.3961024450596703E-4</c:v>
                </c:pt>
                <c:pt idx="1">
                  <c:v>9.4370912840425472E-4</c:v>
                </c:pt>
                <c:pt idx="2">
                  <c:v>9.45069734567971E-4</c:v>
                </c:pt>
                <c:pt idx="3">
                  <c:v>9.464275028394836E-4</c:v>
                </c:pt>
                <c:pt idx="4">
                  <c:v>9.4778243701761631E-4</c:v>
                </c:pt>
                <c:pt idx="5">
                  <c:v>9.491345408968202E-4</c:v>
                </c:pt>
                <c:pt idx="6">
                  <c:v>9.5317390861988677E-4</c:v>
                </c:pt>
                <c:pt idx="7">
                  <c:v>9.5451472916060684E-4</c:v>
                </c:pt>
                <c:pt idx="8">
                  <c:v>9.5585273830923372E-4</c:v>
                </c:pt>
                <c:pt idx="9">
                  <c:v>9.5718793983408314E-4</c:v>
                </c:pt>
                <c:pt idx="10">
                  <c:v>9.5852033749913045E-4</c:v>
                </c:pt>
                <c:pt idx="11">
                  <c:v>9.6250074491021915E-4</c:v>
                </c:pt>
                <c:pt idx="12">
                  <c:v>9.6382196468918272E-4</c:v>
                </c:pt>
                <c:pt idx="13">
                  <c:v>9.651403993632885E-4</c:v>
                </c:pt>
                <c:pt idx="14">
                  <c:v>9.6645605267057079E-4</c:v>
                </c:pt>
                <c:pt idx="15">
                  <c:v>9.6776892834475603E-4</c:v>
                </c:pt>
                <c:pt idx="16">
                  <c:v>9.7169092684148289E-4</c:v>
                </c:pt>
                <c:pt idx="17">
                  <c:v>9.7299272923455967E-4</c:v>
                </c:pt>
                <c:pt idx="18">
                  <c:v>9.7429177259872215E-4</c:v>
                </c:pt>
                <c:pt idx="19">
                  <c:v>9.7558806064194827E-4</c:v>
                </c:pt>
                <c:pt idx="20">
                  <c:v>9.8202830052425286E-4</c:v>
                </c:pt>
                <c:pt idx="21">
                  <c:v>9.8330813427030192E-4</c:v>
                </c:pt>
                <c:pt idx="22">
                  <c:v>9.8458523853180613E-4</c:v>
                </c:pt>
                <c:pt idx="23">
                  <c:v>9.8585961698266803E-4</c:v>
                </c:pt>
                <c:pt idx="24">
                  <c:v>9.8966643414686532E-4</c:v>
                </c:pt>
                <c:pt idx="25">
                  <c:v>9.9092994600946888E-4</c:v>
                </c:pt>
                <c:pt idx="26">
                  <c:v>9.9219075036744678E-4</c:v>
                </c:pt>
                <c:pt idx="27">
                  <c:v>9.934488508693347E-4</c:v>
                </c:pt>
                <c:pt idx="28">
                  <c:v>9.9470425115945685E-4</c:v>
                </c:pt>
                <c:pt idx="29">
                  <c:v>9.9845428713938038E-4</c:v>
                </c:pt>
                <c:pt idx="30">
                  <c:v>9.996989229415945E-4</c:v>
                </c:pt>
                <c:pt idx="31">
                  <c:v>1.0009408766906394E-3</c:v>
                </c:pt>
                <c:pt idx="32">
                  <c:v>1.002180152005661E-3</c:v>
                </c:pt>
                <c:pt idx="33">
                  <c:v>1.0034167525016253E-3</c:v>
                </c:pt>
                <c:pt idx="34">
                  <c:v>1.0071105411622119E-3</c:v>
                </c:pt>
                <c:pt idx="35">
                  <c:v>1.0083364784481451E-3</c:v>
                </c:pt>
                <c:pt idx="36">
                  <c:v>1.0095597589272957E-3</c:v>
                </c:pt>
                <c:pt idx="37">
                  <c:v>1.0107803861896386E-3</c:v>
                </c:pt>
                <c:pt idx="38">
                  <c:v>1.0119983638210003E-3</c:v>
                </c:pt>
                <c:pt idx="39">
                  <c:v>1.0156364347253084E-3</c:v>
                </c:pt>
                <c:pt idx="40">
                  <c:v>1.0168438496081706E-3</c:v>
                </c:pt>
                <c:pt idx="41">
                  <c:v>1.0180486327270944E-3</c:v>
                </c:pt>
                <c:pt idx="42">
                  <c:v>1.0192507876431024E-3</c:v>
                </c:pt>
                <c:pt idx="43">
                  <c:v>1.020450317913098E-3</c:v>
                </c:pt>
                <c:pt idx="44">
                  <c:v>1.0240331963543613E-3</c:v>
                </c:pt>
                <c:pt idx="45">
                  <c:v>1.0252222635271269E-3</c:v>
                </c:pt>
                <c:pt idx="46">
                  <c:v>1.0264087237767745E-3</c:v>
                </c:pt>
                <c:pt idx="47">
                  <c:v>1.0275925806355886E-3</c:v>
                </c:pt>
                <c:pt idx="48">
                  <c:v>1.0287738376317658E-3</c:v>
                </c:pt>
                <c:pt idx="49">
                  <c:v>1.0323020446652209E-3</c:v>
                </c:pt>
                <c:pt idx="50">
                  <c:v>1.0334729374112169E-3</c:v>
                </c:pt>
                <c:pt idx="51">
                  <c:v>1.0346412478743966E-3</c:v>
                </c:pt>
                <c:pt idx="52">
                  <c:v>1.0358069795585207E-3</c:v>
                </c:pt>
                <c:pt idx="53">
                  <c:v>1.0369701359632941E-3</c:v>
                </c:pt>
                <c:pt idx="54">
                  <c:v>1.0404441884377829E-3</c:v>
                </c:pt>
                <c:pt idx="55">
                  <c:v>1.0415970786412005E-3</c:v>
                </c:pt>
                <c:pt idx="56">
                  <c:v>1.0427474110030804E-3</c:v>
                </c:pt>
                <c:pt idx="57">
                  <c:v>1.0438951889988736E-3</c:v>
                </c:pt>
                <c:pt idx="58">
                  <c:v>1.0450404161000042E-3</c:v>
                </c:pt>
                <c:pt idx="59">
                  <c:v>1.0484608266893482E-3</c:v>
                </c:pt>
                <c:pt idx="60">
                  <c:v>1.0495958848456808E-3</c:v>
                </c:pt>
                <c:pt idx="61">
                  <c:v>1.0507284094042166E-3</c:v>
                </c:pt>
                <c:pt idx="62">
                  <c:v>1.0518584038123075E-3</c:v>
                </c:pt>
                <c:pt idx="63">
                  <c:v>1.0529858715133092E-3</c:v>
                </c:pt>
                <c:pt idx="64">
                  <c:v>1.0563531487474648E-3</c:v>
                </c:pt>
                <c:pt idx="65">
                  <c:v>1.0574705439738703E-3</c:v>
                </c:pt>
                <c:pt idx="66">
                  <c:v>1.0585854296501572E-3</c:v>
                </c:pt>
                <c:pt idx="67">
                  <c:v>1.0596978091957877E-3</c:v>
                </c:pt>
                <c:pt idx="68">
                  <c:v>1.0608076860262581E-3</c:v>
                </c:pt>
                <c:pt idx="69">
                  <c:v>1.0641223343222466E-3</c:v>
                </c:pt>
                <c:pt idx="70">
                  <c:v>1.0652222343678387E-3</c:v>
                </c:pt>
                <c:pt idx="71">
                  <c:v>1.0663196487163901E-3</c:v>
                </c:pt>
                <c:pt idx="72">
                  <c:v>1.0674145807596832E-3</c:v>
                </c:pt>
                <c:pt idx="73">
                  <c:v>1.0685070338855619E-3</c:v>
                </c:pt>
                <c:pt idx="74">
                  <c:v>1.0717695535781828E-3</c:v>
                </c:pt>
                <c:pt idx="75">
                  <c:v>1.0728521248342456E-3</c:v>
                </c:pt>
                <c:pt idx="76">
                  <c:v>1.0739322340532005E-3</c:v>
                </c:pt>
                <c:pt idx="77">
                  <c:v>1.0750098845993556E-3</c:v>
                </c:pt>
                <c:pt idx="78">
                  <c:v>1.0760850798331102E-3</c:v>
                </c:pt>
                <c:pt idx="79">
                  <c:v>1.0792959672054328E-3</c:v>
                </c:pt>
                <c:pt idx="80">
                  <c:v>1.0803613747155656E-3</c:v>
                </c:pt>
                <c:pt idx="81">
                  <c:v>1.081424343656821E-3</c:v>
                </c:pt>
                <c:pt idx="82">
                  <c:v>1.0824848773662373E-3</c:v>
                </c:pt>
                <c:pt idx="83">
                  <c:v>1.0835429791769746E-3</c:v>
                </c:pt>
                <c:pt idx="84">
                  <c:v>1.0867027264906159E-3</c:v>
                </c:pt>
                <c:pt idx="85">
                  <c:v>1.0877511339608043E-3</c:v>
                </c:pt>
                <c:pt idx="86">
                  <c:v>1.0887971261400752E-3</c:v>
                </c:pt>
                <c:pt idx="87">
                  <c:v>1.0898407063384026E-3</c:v>
                </c:pt>
                <c:pt idx="88">
                  <c:v>1.0908818778619109E-3</c:v>
                </c:pt>
                <c:pt idx="89">
                  <c:v>1.0939909733870944E-3</c:v>
                </c:pt>
                <c:pt idx="90">
                  <c:v>1.0950225431957099E-3</c:v>
                </c:pt>
                <c:pt idx="91">
                  <c:v>1.0960517208025216E-3</c:v>
                </c:pt>
                <c:pt idx="92">
                  <c:v>1.0970785094906402E-3</c:v>
                </c:pt>
                <c:pt idx="93">
                  <c:v>1.0981029125393567E-3</c:v>
                </c:pt>
                <c:pt idx="94">
                  <c:v>1.1011618405847607E-3</c:v>
                </c:pt>
                <c:pt idx="95">
                  <c:v>1.1021767337924893E-3</c:v>
                </c:pt>
                <c:pt idx="96">
                  <c:v>1.1031892577000931E-3</c:v>
                </c:pt>
                <c:pt idx="97">
                  <c:v>1.1041994155640217E-3</c:v>
                </c:pt>
                <c:pt idx="98">
                  <c:v>1.1052072106369317E-3</c:v>
                </c:pt>
                <c:pt idx="99">
                  <c:v>1.1082164515793217E-3</c:v>
                </c:pt>
                <c:pt idx="100">
                  <c:v>1.1092148279390223E-3</c:v>
                </c:pt>
                <c:pt idx="101">
                  <c:v>1.110210857714245E-3</c:v>
                </c:pt>
                <c:pt idx="102">
                  <c:v>1.1112045441349775E-3</c:v>
                </c:pt>
                <c:pt idx="103">
                  <c:v>1.112195890427443E-3</c:v>
                </c:pt>
                <c:pt idx="104">
                  <c:v>1.115155920741095E-3</c:v>
                </c:pt>
                <c:pt idx="105">
                  <c:v>1.1161379387075862E-3</c:v>
                </c:pt>
                <c:pt idx="106">
                  <c:v>1.1171176326206073E-3</c:v>
                </c:pt>
                <c:pt idx="107">
                  <c:v>1.1180950056838817E-3</c:v>
                </c:pt>
                <c:pt idx="108">
                  <c:v>1.1190700610973973E-3</c:v>
                </c:pt>
                <c:pt idx="109">
                  <c:v>1.121981353383312E-3</c:v>
                </c:pt>
                <c:pt idx="110">
                  <c:v>1.1229471701230901E-3</c:v>
                </c:pt>
                <c:pt idx="111">
                  <c:v>1.1239106851571494E-3</c:v>
                </c:pt>
                <c:pt idx="112">
                  <c:v>1.1248719016631456E-3</c:v>
                </c:pt>
                <c:pt idx="113">
                  <c:v>1.1258308228150275E-3</c:v>
                </c:pt>
                <c:pt idx="114">
                  <c:v>1.1286938458299339E-3</c:v>
                </c:pt>
                <c:pt idx="115">
                  <c:v>1.1296436172308221E-3</c:v>
                </c:pt>
                <c:pt idx="116">
                  <c:v>1.1305911090918586E-3</c:v>
                </c:pt>
                <c:pt idx="117">
                  <c:v>1.1315363245648267E-3</c:v>
                </c:pt>
                <c:pt idx="118">
                  <c:v>1.1324792667978313E-3</c:v>
                </c:pt>
                <c:pt idx="119">
                  <c:v>1.1352944854829865E-3</c:v>
                </c:pt>
                <c:pt idx="120">
                  <c:v>1.1362283661637143E-3</c:v>
                </c:pt>
                <c:pt idx="121">
                  <c:v>1.137159989289936E-3</c:v>
                </c:pt>
                <c:pt idx="122">
                  <c:v>1.1380893579877576E-3</c:v>
                </c:pt>
                <c:pt idx="123">
                  <c:v>1.1390164753796329E-3</c:v>
                </c:pt>
                <c:pt idx="124">
                  <c:v>1.1417843508894133E-3</c:v>
                </c:pt>
                <c:pt idx="125">
                  <c:v>1.1427024942091278E-3</c:v>
                </c:pt>
                <c:pt idx="126">
                  <c:v>1.1436184017805137E-3</c:v>
                </c:pt>
                <c:pt idx="127">
                  <c:v>1.1445320767041927E-3</c:v>
                </c:pt>
                <c:pt idx="128">
                  <c:v>1.1454435220771596E-3</c:v>
                </c:pt>
                <c:pt idx="129">
                  <c:v>1.1481645118074507E-3</c:v>
                </c:pt>
                <c:pt idx="130">
                  <c:v>1.1490670698751605E-3</c:v>
                </c:pt>
                <c:pt idx="131">
                  <c:v>1.1499674138228957E-3</c:v>
                </c:pt>
                <c:pt idx="132">
                  <c:v>1.1508655467259831E-3</c:v>
                </c:pt>
                <c:pt idx="133">
                  <c:v>1.151761471656151E-3</c:v>
                </c:pt>
                <c:pt idx="134">
                  <c:v>1.1544360292725345E-3</c:v>
                </c:pt>
                <c:pt idx="135">
                  <c:v>1.1553231529564858E-3</c:v>
                </c:pt>
                <c:pt idx="136">
                  <c:v>1.1562080839723262E-3</c:v>
                </c:pt>
                <c:pt idx="137">
                  <c:v>1.1570908253702777E-3</c:v>
                </c:pt>
                <c:pt idx="138">
                  <c:v>1.1579713801969913E-3</c:v>
                </c:pt>
                <c:pt idx="139">
                  <c:v>1.1605999556627291E-3</c:v>
                </c:pt>
                <c:pt idx="140">
                  <c:v>1.1614717945997157E-3</c:v>
                </c:pt>
                <c:pt idx="141">
                  <c:v>1.1623414621452885E-3</c:v>
                </c:pt>
                <c:pt idx="142">
                  <c:v>1.1632089613247548E-3</c:v>
                </c:pt>
                <c:pt idx="143">
                  <c:v>1.164074295159875E-3</c:v>
                </c:pt>
                <c:pt idx="144">
                  <c:v>1.1666573347636961E-3</c:v>
                </c:pt>
                <c:pt idx="145">
                  <c:v>1.1675140373683009E-3</c:v>
                </c:pt>
                <c:pt idx="146">
                  <c:v>1.1683685896843399E-3</c:v>
                </c:pt>
                <c:pt idx="147">
                  <c:v>1.1692209947123892E-3</c:v>
                </c:pt>
                <c:pt idx="148">
                  <c:v>1.1700712554495087E-3</c:v>
                </c:pt>
                <c:pt idx="149">
                  <c:v>1.1726092018331958E-3</c:v>
                </c:pt>
                <c:pt idx="150">
                  <c:v>1.1734509153069695E-3</c:v>
                </c:pt>
                <c:pt idx="151">
                  <c:v>1.1742904994224792E-3</c:v>
                </c:pt>
                <c:pt idx="152">
                  <c:v>1.1751279571557581E-3</c:v>
                </c:pt>
                <c:pt idx="153">
                  <c:v>1.1759632914793488E-3</c:v>
                </c:pt>
                <c:pt idx="154">
                  <c:v>1.178456583665128E-3</c:v>
                </c:pt>
                <c:pt idx="155">
                  <c:v>1.1792834540056995E-3</c:v>
                </c:pt>
                <c:pt idx="156">
                  <c:v>1.18010821574706E-3</c:v>
                </c:pt>
                <c:pt idx="157">
                  <c:v>1.1809308718408839E-3</c:v>
                </c:pt>
                <c:pt idx="158">
                  <c:v>1.1817514252353816E-3</c:v>
                </c:pt>
                <c:pt idx="159">
                  <c:v>1.1842004986531182E-3</c:v>
                </c:pt>
                <c:pt idx="160">
                  <c:v>1.1850126706632411E-3</c:v>
                </c:pt>
                <c:pt idx="161">
                  <c:v>1.1858227546632442E-3</c:v>
                </c:pt>
                <c:pt idx="162">
                  <c:v>1.1866307535806264E-3</c:v>
                </c:pt>
                <c:pt idx="163">
                  <c:v>1.1874366703394476E-3</c:v>
                </c:pt>
                <c:pt idx="164">
                  <c:v>1.1898419568536459E-3</c:v>
                </c:pt>
                <c:pt idx="165">
                  <c:v>1.1906395741501799E-3</c:v>
                </c:pt>
                <c:pt idx="166">
                  <c:v>1.1914351238570017E-3</c:v>
                </c:pt>
                <c:pt idx="167">
                  <c:v>1.1922286088776163E-3</c:v>
                </c:pt>
                <c:pt idx="168">
                  <c:v>1.1930200321121154E-3</c:v>
                </c:pt>
                <c:pt idx="169">
                  <c:v>1.1953819600487255E-3</c:v>
                </c:pt>
                <c:pt idx="170">
                  <c:v>1.1961651650715549E-3</c:v>
                </c:pt>
                <c:pt idx="171">
                  <c:v>1.1969463227576639E-3</c:v>
                </c:pt>
                <c:pt idx="172">
                  <c:v>1.1977254359867443E-3</c:v>
                </c:pt>
                <c:pt idx="173">
                  <c:v>1.1985025076351008E-3</c:v>
                </c:pt>
                <c:pt idx="174">
                  <c:v>1.2008215018081358E-3</c:v>
                </c:pt>
                <c:pt idx="175">
                  <c:v>1.201590435829022E-3</c:v>
                </c:pt>
                <c:pt idx="176">
                  <c:v>1.2023573426000241E-3</c:v>
                </c:pt>
                <c:pt idx="177">
                  <c:v>1.2031222249772001E-3</c:v>
                </c:pt>
                <c:pt idx="178">
                  <c:v>1.2038850858132463E-3</c:v>
                </c:pt>
                <c:pt idx="179">
                  <c:v>1.2061615675512073E-3</c:v>
                </c:pt>
                <c:pt idx="180">
                  <c:v>1.2069163706825794E-3</c:v>
                </c:pt>
                <c:pt idx="181">
                  <c:v>1.2076691664859997E-3</c:v>
                </c:pt>
                <c:pt idx="182">
                  <c:v>1.2084199577940698E-3</c:v>
                </c:pt>
                <c:pt idx="183">
                  <c:v>1.2091687474360536E-3</c:v>
                </c:pt>
                <c:pt idx="184">
                  <c:v>1.211403134608166E-3</c:v>
                </c:pt>
                <c:pt idx="185">
                  <c:v>1.21214394581185E-3</c:v>
                </c:pt>
                <c:pt idx="186">
                  <c:v>1.212882769445851E-3</c:v>
                </c:pt>
                <c:pt idx="187">
                  <c:v>1.2136196083194902E-3</c:v>
                </c:pt>
                <c:pt idx="188">
                  <c:v>1.214354465238778E-3</c:v>
                </c:pt>
                <c:pt idx="189">
                  <c:v>1.2165471722810398E-3</c:v>
                </c:pt>
                <c:pt idx="190">
                  <c:v>1.2172741293769228E-3</c:v>
                </c:pt>
                <c:pt idx="191">
                  <c:v>1.2179991184989602E-3</c:v>
                </c:pt>
                <c:pt idx="192">
                  <c:v>1.21872214243337E-3</c:v>
                </c:pt>
                <c:pt idx="193">
                  <c:v>1.2194432039630827E-3</c:v>
                </c:pt>
                <c:pt idx="194">
                  <c:v>1.2215946419041287E-3</c:v>
                </c:pt>
                <c:pt idx="195">
                  <c:v>1.2223078815787607E-3</c:v>
                </c:pt>
                <c:pt idx="196">
                  <c:v>1.2230191727141794E-3</c:v>
                </c:pt>
                <c:pt idx="197">
                  <c:v>1.223728518073672E-3</c:v>
                </c:pt>
                <c:pt idx="198">
                  <c:v>1.2244359204172635E-3</c:v>
                </c:pt>
                <c:pt idx="199">
                  <c:v>1.2265464969040425E-3</c:v>
                </c:pt>
                <c:pt idx="200">
                  <c:v>1.2272461547191802E-3</c:v>
                </c:pt>
                <c:pt idx="201">
                  <c:v>1.2279438832697447E-3</c:v>
                </c:pt>
                <c:pt idx="202">
                  <c:v>1.2286396852962665E-3</c:v>
                </c:pt>
                <c:pt idx="203">
                  <c:v>1.2293335635360386E-3</c:v>
                </c:pt>
                <c:pt idx="204">
                  <c:v>1.2314036828593058E-3</c:v>
                </c:pt>
                <c:pt idx="205">
                  <c:v>1.2320898932603919E-3</c:v>
                </c:pt>
                <c:pt idx="206">
                  <c:v>1.2327741935127608E-3</c:v>
                </c:pt>
                <c:pt idx="207">
                  <c:v>1.2334565863343578E-3</c:v>
                </c:pt>
                <c:pt idx="208">
                  <c:v>1.234137074439914E-3</c:v>
                </c:pt>
                <c:pt idx="209">
                  <c:v>1.236167137559543E-3</c:v>
                </c:pt>
                <c:pt idx="210">
                  <c:v>1.2368400338841267E-3</c:v>
                </c:pt>
                <c:pt idx="211">
                  <c:v>1.2375110390182627E-3</c:v>
                </c:pt>
                <c:pt idx="212">
                  <c:v>1.2381801556574797E-3</c:v>
                </c:pt>
                <c:pt idx="213">
                  <c:v>1.2388473864941196E-3</c:v>
                </c:pt>
                <c:pt idx="214">
                  <c:v>1.2414975055503289E-3</c:v>
                </c:pt>
                <c:pt idx="215">
                  <c:v>1.2421553476478484E-3</c:v>
                </c:pt>
                <c:pt idx="216">
                  <c:v>1.2428113200300748E-3</c:v>
                </c:pt>
                <c:pt idx="217">
                  <c:v>1.2434654253671283E-3</c:v>
                </c:pt>
                <c:pt idx="218">
                  <c:v>1.2454165657610483E-3</c:v>
                </c:pt>
                <c:pt idx="219">
                  <c:v>1.2460632295554349E-3</c:v>
                </c:pt>
                <c:pt idx="220">
                  <c:v>1.2467080396079007E-3</c:v>
                </c:pt>
                <c:pt idx="221">
                  <c:v>1.2473509985696514E-3</c:v>
                </c:pt>
                <c:pt idx="222">
                  <c:v>1.2479921090887513E-3</c:v>
                </c:pt>
                <c:pt idx="223">
                  <c:v>1.2499043764237676E-3</c:v>
                </c:pt>
                <c:pt idx="224">
                  <c:v>1.2505381195902308E-3</c:v>
                </c:pt>
                <c:pt idx="225">
                  <c:v>1.2511700275073838E-3</c:v>
                </c:pt>
                <c:pt idx="226">
                  <c:v>1.2518001028045205E-3</c:v>
                </c:pt>
                <c:pt idx="227">
                  <c:v>1.2524283481078194E-3</c:v>
                </c:pt>
                <c:pt idx="228">
                  <c:v>1.2543021302697868E-3</c:v>
                </c:pt>
                <c:pt idx="229">
                  <c:v>1.2549230817972975E-3</c:v>
                </c:pt>
                <c:pt idx="230">
                  <c:v>1.2555422164152283E-3</c:v>
                </c:pt>
                <c:pt idx="231">
                  <c:v>1.2561595367311276E-3</c:v>
                </c:pt>
                <c:pt idx="232">
                  <c:v>1.2567750453494515E-3</c:v>
                </c:pt>
                <c:pt idx="233">
                  <c:v>1.2586107270172054E-3</c:v>
                </c:pt>
                <c:pt idx="234">
                  <c:v>1.2592190148280435E-3</c:v>
                </c:pt>
                <c:pt idx="235">
                  <c:v>1.2598255039173072E-3</c:v>
                </c:pt>
                <c:pt idx="236">
                  <c:v>1.2604301968709634E-3</c:v>
                </c:pt>
                <c:pt idx="237">
                  <c:v>1.2610330962719114E-3</c:v>
                </c:pt>
                <c:pt idx="238">
                  <c:v>1.2628310589415104E-3</c:v>
                </c:pt>
                <c:pt idx="239">
                  <c:v>1.2634268098993288E-3</c:v>
                </c:pt>
                <c:pt idx="240">
                  <c:v>1.2640207801730002E-3</c:v>
                </c:pt>
                <c:pt idx="241">
                  <c:v>1.2646129723270748E-3</c:v>
                </c:pt>
                <c:pt idx="242">
                  <c:v>1.2652033889230569E-3</c:v>
                </c:pt>
                <c:pt idx="243">
                  <c:v>1.2669640109318507E-3</c:v>
                </c:pt>
                <c:pt idx="244">
                  <c:v>1.2675473508496808E-3</c:v>
                </c:pt>
                <c:pt idx="245">
                  <c:v>1.2681289279713546E-3</c:v>
                </c:pt>
                <c:pt idx="246">
                  <c:v>1.2687087448401651E-3</c:v>
                </c:pt>
                <c:pt idx="247">
                  <c:v>1.2692868039963835E-3</c:v>
                </c:pt>
                <c:pt idx="248">
                  <c:v>1.27101046054691E-3</c:v>
                </c:pt>
                <c:pt idx="249">
                  <c:v>1.2715815141951135E-3</c:v>
                </c:pt>
                <c:pt idx="250">
                  <c:v>1.2721508227868414E-3</c:v>
                </c:pt>
                <c:pt idx="251">
                  <c:v>1.2727183888442939E-3</c:v>
                </c:pt>
                <c:pt idx="252">
                  <c:v>1.2732842148866692E-3</c:v>
                </c:pt>
                <c:pt idx="253">
                  <c:v>1.2749712780703785E-3</c:v>
                </c:pt>
                <c:pt idx="254">
                  <c:v>1.2755301691845349E-3</c:v>
                </c:pt>
                <c:pt idx="255">
                  <c:v>1.2760873328347133E-3</c:v>
                </c:pt>
                <c:pt idx="256">
                  <c:v>1.2766427715221783E-3</c:v>
                </c:pt>
                <c:pt idx="257">
                  <c:v>1.2771964877452157E-3</c:v>
                </c:pt>
                <c:pt idx="258">
                  <c:v>1.2788473265660238E-3</c:v>
                </c:pt>
                <c:pt idx="259">
                  <c:v>1.2793941778547696E-3</c:v>
                </c:pt>
                <c:pt idx="260">
                  <c:v>1.2799393191259643E-3</c:v>
                </c:pt>
                <c:pt idx="261">
                  <c:v>1.2804827528600962E-3</c:v>
                </c:pt>
                <c:pt idx="262">
                  <c:v>1.2810244815346966E-3</c:v>
                </c:pt>
                <c:pt idx="263">
                  <c:v>1.2826394619323712E-3</c:v>
                </c:pt>
                <c:pt idx="264">
                  <c:v>1.2831743950851757E-3</c:v>
                </c:pt>
                <c:pt idx="265">
                  <c:v>1.2837076355218936E-3</c:v>
                </c:pt>
                <c:pt idx="266">
                  <c:v>1.2842391857023931E-3</c:v>
                </c:pt>
                <c:pt idx="267">
                  <c:v>1.284769048083609E-3</c:v>
                </c:pt>
                <c:pt idx="268">
                  <c:v>1.2863485329569855E-3</c:v>
                </c:pt>
                <c:pt idx="269">
                  <c:v>1.2868716686518771E-3</c:v>
                </c:pt>
                <c:pt idx="270">
                  <c:v>1.2873931287882812E-3</c:v>
                </c:pt>
                <c:pt idx="271">
                  <c:v>1.2879129158056028E-3</c:v>
                </c:pt>
                <c:pt idx="272">
                  <c:v>1.2884310321403377E-3</c:v>
                </c:pt>
                <c:pt idx="273">
                  <c:v>1.2899753813703707E-3</c:v>
                </c:pt>
                <c:pt idx="274">
                  <c:v>1.2904868392816017E-3</c:v>
                </c:pt>
                <c:pt idx="275">
                  <c:v>1.2909966386491709E-3</c:v>
                </c:pt>
                <c:pt idx="276">
                  <c:v>1.2915047818921757E-3</c:v>
                </c:pt>
                <c:pt idx="277">
                  <c:v>1.2920112714268251E-3</c:v>
                </c:pt>
                <c:pt idx="278">
                  <c:v>1.293520841899474E-3</c:v>
                </c:pt>
                <c:pt idx="279">
                  <c:v>1.2940207407051347E-3</c:v>
                </c:pt>
                <c:pt idx="280">
                  <c:v>1.2945189978402685E-3</c:v>
                </c:pt>
                <c:pt idx="281">
                  <c:v>1.2950156157038191E-3</c:v>
                </c:pt>
                <c:pt idx="282">
                  <c:v>1.2955105966918649E-3</c:v>
                </c:pt>
                <c:pt idx="283">
                  <c:v>1.2969857423208108E-3</c:v>
                </c:pt>
                <c:pt idx="284">
                  <c:v>1.2974741997103874E-3</c:v>
                </c:pt>
                <c:pt idx="285">
                  <c:v>1.2979610321619561E-3</c:v>
                </c:pt>
                <c:pt idx="286">
                  <c:v>1.2984462420544615E-3</c:v>
                </c:pt>
                <c:pt idx="287">
                  <c:v>1.2989298317640013E-3</c:v>
                </c:pt>
                <c:pt idx="288">
                  <c:v>1.3003709035132082E-3</c:v>
                </c:pt>
                <c:pt idx="289">
                  <c:v>1.3008480361950854E-3</c:v>
                </c:pt>
                <c:pt idx="290">
                  <c:v>1.3013235605319269E-3</c:v>
                </c:pt>
                <c:pt idx="291">
                  <c:v>1.3017974788828274E-3</c:v>
                </c:pt>
                <c:pt idx="292">
                  <c:v>1.3041430632190773E-3</c:v>
                </c:pt>
                <c:pt idx="293">
                  <c:v>1.3046073950374365E-3</c:v>
                </c:pt>
                <c:pt idx="294">
                  <c:v>1.3050701373046405E-3</c:v>
                </c:pt>
                <c:pt idx="295">
                  <c:v>1.3055312923572842E-3</c:v>
                </c:pt>
                <c:pt idx="296">
                  <c:v>1.3069052575518411E-3</c:v>
                </c:pt>
                <c:pt idx="297">
                  <c:v>1.3073600870562659E-3</c:v>
                </c:pt>
                <c:pt idx="298">
                  <c:v>1.3078133409871861E-3</c:v>
                </c:pt>
                <c:pt idx="299">
                  <c:v>1.30826502166445E-3</c:v>
                </c:pt>
                <c:pt idx="300">
                  <c:v>1.3087151314051262E-3</c:v>
                </c:pt>
                <c:pt idx="301">
                  <c:v>1.3104999072461694E-3</c:v>
                </c:pt>
                <c:pt idx="302">
                  <c:v>1.3109421969628248E-3</c:v>
                </c:pt>
                <c:pt idx="303">
                  <c:v>1.3113829295870807E-3</c:v>
                </c:pt>
                <c:pt idx="304">
                  <c:v>1.3118221074166279E-3</c:v>
                </c:pt>
                <c:pt idx="305">
                  <c:v>1.3131303350725826E-3</c:v>
                </c:pt>
                <c:pt idx="306">
                  <c:v>1.3135633166451075E-3</c:v>
                </c:pt>
                <c:pt idx="307">
                  <c:v>1.3139947548700872E-3</c:v>
                </c:pt>
                <c:pt idx="308">
                  <c:v>1.3144246520287186E-3</c:v>
                </c:pt>
                <c:pt idx="309">
                  <c:v>1.3148530103994599E-3</c:v>
                </c:pt>
                <c:pt idx="310">
                  <c:v>1.3161288755279177E-3</c:v>
                </c:pt>
                <c:pt idx="311">
                  <c:v>1.316551101477023E-3</c:v>
                </c:pt>
                <c:pt idx="312">
                  <c:v>1.3169717999895613E-3</c:v>
                </c:pt>
                <c:pt idx="313">
                  <c:v>1.3173909733276237E-3</c:v>
                </c:pt>
                <c:pt idx="314">
                  <c:v>1.3178086237505835E-3</c:v>
                </c:pt>
                <c:pt idx="315">
                  <c:v>1.3190524600818899E-3</c:v>
                </c:pt>
                <c:pt idx="316">
                  <c:v>1.3194640413839347E-3</c:v>
                </c:pt>
                <c:pt idx="317">
                  <c:v>1.3198741110270877E-3</c:v>
                </c:pt>
                <c:pt idx="318">
                  <c:v>1.3202826712544807E-3</c:v>
                </c:pt>
                <c:pt idx="319">
                  <c:v>1.3206897243065482E-3</c:v>
                </c:pt>
                <c:pt idx="320">
                  <c:v>1.3219018627747508E-3</c:v>
                </c:pt>
                <c:pt idx="321">
                  <c:v>1.3223029094760271E-3</c:v>
                </c:pt>
                <c:pt idx="322">
                  <c:v>1.322702460163801E-3</c:v>
                </c:pt>
                <c:pt idx="323">
                  <c:v>1.3231005170623875E-3</c:v>
                </c:pt>
                <c:pt idx="324">
                  <c:v>1.3234970823934266E-3</c:v>
                </c:pt>
                <c:pt idx="325">
                  <c:v>1.3246778511575665E-3</c:v>
                </c:pt>
                <c:pt idx="326">
                  <c:v>1.3250684723813836E-3</c:v>
                </c:pt>
                <c:pt idx="327">
                  <c:v>1.3254576131058069E-3</c:v>
                </c:pt>
                <c:pt idx="328">
                  <c:v>1.3258452755364803E-3</c:v>
                </c:pt>
                <c:pt idx="329">
                  <c:v>1.3262314618763911E-3</c:v>
                </c:pt>
                <c:pt idx="330">
                  <c:v>1.3273811863416395E-3</c:v>
                </c:pt>
                <c:pt idx="331">
                  <c:v>1.327761490295354E-3</c:v>
                </c:pt>
                <c:pt idx="332">
                  <c:v>1.328140329133505E-3</c:v>
                </c:pt>
                <c:pt idx="333">
                  <c:v>1.3285177050432061E-3</c:v>
                </c:pt>
                <c:pt idx="334">
                  <c:v>1.3288936202089335E-3</c:v>
                </c:pt>
                <c:pt idx="335">
                  <c:v>1.3300126230475773E-3</c:v>
                </c:pt>
                <c:pt idx="336">
                  <c:v>1.3303827170295743E-3</c:v>
                </c:pt>
                <c:pt idx="337">
                  <c:v>1.3307513611505515E-3</c:v>
                </c:pt>
                <c:pt idx="338">
                  <c:v>1.3311185575792328E-3</c:v>
                </c:pt>
                <c:pt idx="339">
                  <c:v>1.3314843084817275E-3</c:v>
                </c:pt>
                <c:pt idx="340">
                  <c:v>1.3325729096540033E-3</c:v>
                </c:pt>
                <c:pt idx="341">
                  <c:v>1.3329329000606265E-3</c:v>
                </c:pt>
                <c:pt idx="342">
                  <c:v>1.3332914557324729E-3</c:v>
                </c:pt>
                <c:pt idx="343">
                  <c:v>1.3336485788200186E-3</c:v>
                </c:pt>
                <c:pt idx="344">
                  <c:v>1.3340042714711435E-3</c:v>
                </c:pt>
                <c:pt idx="345">
                  <c:v>1.3350627882459214E-3</c:v>
                </c:pt>
                <c:pt idx="346">
                  <c:v>1.3354127805783522E-3</c:v>
                </c:pt>
                <c:pt idx="347">
                  <c:v>1.3357613531749285E-3</c:v>
                </c:pt>
                <c:pt idx="348">
                  <c:v>1.3361085081680171E-3</c:v>
                </c:pt>
                <c:pt idx="349">
                  <c:v>1.3364542476874079E-3</c:v>
                </c:pt>
                <c:pt idx="350">
                  <c:v>1.3374829946627247E-3</c:v>
                </c:pt>
                <c:pt idx="351">
                  <c:v>1.3378230935338149E-3</c:v>
                </c:pt>
                <c:pt idx="352">
                  <c:v>1.3381617875416235E-3</c:v>
                </c:pt>
                <c:pt idx="353">
                  <c:v>1.3384990788005455E-3</c:v>
                </c:pt>
                <c:pt idx="354">
                  <c:v>1.3388349694224196E-3</c:v>
                </c:pt>
                <c:pt idx="355">
                  <c:v>1.3398342585458668E-3</c:v>
                </c:pt>
                <c:pt idx="356">
                  <c:v>1.3401645676869196E-3</c:v>
                </c:pt>
                <c:pt idx="357">
                  <c:v>1.3404934867118777E-3</c:v>
                </c:pt>
                <c:pt idx="358">
                  <c:v>1.3408210177173027E-3</c:v>
                </c:pt>
                <c:pt idx="359">
                  <c:v>1.3411471627972197E-3</c:v>
                </c:pt>
                <c:pt idx="360">
                  <c:v>1.3421173033861824E-3</c:v>
                </c:pt>
                <c:pt idx="361">
                  <c:v>1.3424379256536832E-3</c:v>
                </c:pt>
                <c:pt idx="362">
                  <c:v>1.3427571724278498E-3</c:v>
                </c:pt>
                <c:pt idx="363">
                  <c:v>1.3430750457875461E-3</c:v>
                </c:pt>
                <c:pt idx="364">
                  <c:v>1.3433915478091195E-3</c:v>
                </c:pt>
                <c:pt idx="365">
                  <c:v>1.3443328465708683E-3</c:v>
                </c:pt>
                <c:pt idx="366">
                  <c:v>1.3446438839531702E-3</c:v>
                </c:pt>
                <c:pt idx="367">
                  <c:v>1.3449535603414224E-3</c:v>
                </c:pt>
                <c:pt idx="368">
                  <c:v>1.3452618777969262E-3</c:v>
                </c:pt>
                <c:pt idx="369">
                  <c:v>1.3455688383784857E-3</c:v>
                </c:pt>
                <c:pt idx="370">
                  <c:v>1.3464815994301271E-3</c:v>
                </c:pt>
                <c:pt idx="371">
                  <c:v>1.3467831530540862E-3</c:v>
                </c:pt>
                <c:pt idx="372">
                  <c:v>1.3470833600607475E-3</c:v>
                </c:pt>
                <c:pt idx="373">
                  <c:v>1.3473822224939853E-3</c:v>
                </c:pt>
                <c:pt idx="374">
                  <c:v>1.3476797423951936E-3</c:v>
                </c:pt>
                <c:pt idx="375">
                  <c:v>1.3485642672834718E-3</c:v>
                </c:pt>
                <c:pt idx="376">
                  <c:v>1.348856437421035E-3</c:v>
                </c:pt>
                <c:pt idx="377">
                  <c:v>1.3491472751964574E-3</c:v>
                </c:pt>
                <c:pt idx="378">
                  <c:v>1.349436782636318E-3</c:v>
                </c:pt>
                <c:pt idx="379">
                  <c:v>1.3497249617647374E-3</c:v>
                </c:pt>
                <c:pt idx="380">
                  <c:v>1.3505815494856974E-3</c:v>
                </c:pt>
                <c:pt idx="381">
                  <c:v>1.3508644355604412E-3</c:v>
                </c:pt>
                <c:pt idx="382">
                  <c:v>1.3511460034075374E-3</c:v>
                </c:pt>
                <c:pt idx="383">
                  <c:v>1.3514262550364028E-3</c:v>
                </c:pt>
                <c:pt idx="384">
                  <c:v>1.3517051924540136E-3</c:v>
                </c:pt>
                <c:pt idx="385">
                  <c:v>1.3525341394725185E-3</c:v>
                </c:pt>
                <c:pt idx="386">
                  <c:v>1.3528078400661444E-3</c:v>
                </c:pt>
                <c:pt idx="387">
                  <c:v>1.3530802364468747E-3</c:v>
                </c:pt>
                <c:pt idx="388">
                  <c:v>1.3533513306070951E-3</c:v>
                </c:pt>
                <c:pt idx="389">
                  <c:v>1.3536211245367699E-3</c:v>
                </c:pt>
                <c:pt idx="390">
                  <c:v>1.3544227248058803E-3</c:v>
                </c:pt>
                <c:pt idx="391">
                  <c:v>1.3546873376646591E-3</c:v>
                </c:pt>
                <c:pt idx="392">
                  <c:v>1.3549506602064695E-3</c:v>
                </c:pt>
                <c:pt idx="393">
                  <c:v>1.3552126944067987E-3</c:v>
                </c:pt>
                <c:pt idx="394">
                  <c:v>1.3554734422387281E-3</c:v>
                </c:pt>
                <c:pt idx="395">
                  <c:v>1.3562479872189399E-3</c:v>
                </c:pt>
                <c:pt idx="396">
                  <c:v>1.35650360926011E-3</c:v>
                </c:pt>
                <c:pt idx="397">
                  <c:v>1.3567579547623275E-3</c:v>
                </c:pt>
                <c:pt idx="398">
                  <c:v>1.3570110256843071E-3</c:v>
                </c:pt>
                <c:pt idx="399">
                  <c:v>1.357262823982379E-3</c:v>
                </c:pt>
                <c:pt idx="400">
                  <c:v>1.3580106026607206E-3</c:v>
                </c:pt>
                <c:pt idx="401">
                  <c:v>1.3582573299788436E-3</c:v>
                </c:pt>
                <c:pt idx="402">
                  <c:v>1.3585027944190199E-3</c:v>
                </c:pt>
                <c:pt idx="403">
                  <c:v>1.3587469979233213E-3</c:v>
                </c:pt>
                <c:pt idx="404">
                  <c:v>1.3589899424314542E-3</c:v>
                </c:pt>
                <c:pt idx="405">
                  <c:v>1.3597112413404485E-3</c:v>
                </c:pt>
                <c:pt idx="406">
                  <c:v>1.3599491692137151E-3</c:v>
                </c:pt>
                <c:pt idx="407">
                  <c:v>1.3601858477539281E-3</c:v>
                </c:pt>
                <c:pt idx="408">
                  <c:v>1.3604212788866448E-3</c:v>
                </c:pt>
                <c:pt idx="409">
                  <c:v>1.3606554645350754E-3</c:v>
                </c:pt>
                <c:pt idx="410">
                  <c:v>1.3613505677715636E-3</c:v>
                </c:pt>
                <c:pt idx="411">
                  <c:v>1.3615797906680548E-3</c:v>
                </c:pt>
                <c:pt idx="412">
                  <c:v>1.3618077776611642E-3</c:v>
                </c:pt>
                <c:pt idx="413">
                  <c:v>1.3620345306600617E-3</c:v>
                </c:pt>
                <c:pt idx="414">
                  <c:v>1.3622600515715865E-3</c:v>
                </c:pt>
                <c:pt idx="415">
                  <c:v>1.3629292408154142E-3</c:v>
                </c:pt>
                <c:pt idx="416">
                  <c:v>1.3631498523993184E-3</c:v>
                </c:pt>
                <c:pt idx="417">
                  <c:v>1.3633692413951748E-3</c:v>
                </c:pt>
                <c:pt idx="418">
                  <c:v>1.3635874096958925E-3</c:v>
                </c:pt>
                <c:pt idx="419">
                  <c:v>1.3638043591920656E-3</c:v>
                </c:pt>
                <c:pt idx="420">
                  <c:v>1.3644479137246367E-3</c:v>
                </c:pt>
                <c:pt idx="421">
                  <c:v>1.3646600068624188E-3</c:v>
                </c:pt>
                <c:pt idx="422">
                  <c:v>1.3648708906140294E-3</c:v>
                </c:pt>
                <c:pt idx="423">
                  <c:v>1.3650805668562389E-3</c:v>
                </c:pt>
                <c:pt idx="424">
                  <c:v>1.365289037463524E-3</c:v>
                </c:pt>
                <c:pt idx="425">
                  <c:v>1.365907234186216E-3</c:v>
                </c:pt>
                <c:pt idx="426">
                  <c:v>1.3661109009527467E-3</c:v>
                </c:pt>
                <c:pt idx="427">
                  <c:v>1.3663133714223942E-3</c:v>
                </c:pt>
                <c:pt idx="428">
                  <c:v>1.3665146474559154E-3</c:v>
                </c:pt>
                <c:pt idx="429">
                  <c:v>1.3667147309117918E-3</c:v>
                </c:pt>
                <c:pt idx="430">
                  <c:v>1.3673078443642421E-3</c:v>
                </c:pt>
                <c:pt idx="431">
                  <c:v>1.3675031760488785E-3</c:v>
                </c:pt>
                <c:pt idx="432">
                  <c:v>1.3676973244141975E-3</c:v>
                </c:pt>
                <c:pt idx="433">
                  <c:v>1.3678902913050661E-3</c:v>
                </c:pt>
                <c:pt idx="434">
                  <c:v>1.3680820785640924E-3</c:v>
                </c:pt>
                <c:pt idx="435">
                  <c:v>1.3686503809423496E-3</c:v>
                </c:pt>
                <c:pt idx="436">
                  <c:v>1.3688374680549736E-3</c:v>
                </c:pt>
                <c:pt idx="437">
                  <c:v>1.3690233847149821E-3</c:v>
                </c:pt>
                <c:pt idx="438">
                  <c:v>1.369208132751475E-3</c:v>
                </c:pt>
                <c:pt idx="439">
                  <c:v>1.3693917139913103E-3</c:v>
                </c:pt>
                <c:pt idx="440">
                  <c:v>1.3699354751658542E-3</c:v>
                </c:pt>
                <c:pt idx="441">
                  <c:v>1.3701144074428663E-3</c:v>
                </c:pt>
                <c:pt idx="442">
                  <c:v>1.3702921820239545E-3</c:v>
                </c:pt>
                <c:pt idx="443">
                  <c:v>1.370468800722573E-3</c:v>
                </c:pt>
                <c:pt idx="444">
                  <c:v>1.3706442653499498E-3</c:v>
                </c:pt>
                <c:pt idx="445">
                  <c:v>1.3711637528835826E-3</c:v>
                </c:pt>
                <c:pt idx="446">
                  <c:v>1.3713346192938528E-3</c:v>
                </c:pt>
                <c:pt idx="447">
                  <c:v>1.3715043406557275E-3</c:v>
                </c:pt>
                <c:pt idx="448">
                  <c:v>1.3716729187671344E-3</c:v>
                </c:pt>
                <c:pt idx="449">
                  <c:v>1.3718403554237933E-3</c:v>
                </c:pt>
                <c:pt idx="450">
                  <c:v>1.3723358345893964E-3</c:v>
                </c:pt>
                <c:pt idx="451">
                  <c:v>1.3724987233401731E-3</c:v>
                </c:pt>
                <c:pt idx="452">
                  <c:v>1.3726604795817592E-3</c:v>
                </c:pt>
                <c:pt idx="453">
                  <c:v>1.3728211050966759E-3</c:v>
                </c:pt>
                <c:pt idx="454">
                  <c:v>1.3729806016652525E-3</c:v>
                </c:pt>
                <c:pt idx="455">
                  <c:v>1.3734523354634216E-3</c:v>
                </c:pt>
                <c:pt idx="456">
                  <c:v>1.3736073340061953E-3</c:v>
                </c:pt>
                <c:pt idx="457">
                  <c:v>1.3737612124714942E-3</c:v>
                </c:pt>
                <c:pt idx="458">
                  <c:v>1.373913972626551E-3</c:v>
                </c:pt>
                <c:pt idx="459">
                  <c:v>1.374065616236425E-3</c:v>
                </c:pt>
                <c:pt idx="460">
                  <c:v>1.3745138654129708E-3</c:v>
                </c:pt>
                <c:pt idx="461">
                  <c:v>1.3746610604492976E-3</c:v>
                </c:pt>
                <c:pt idx="462">
                  <c:v>1.3748071477332033E-3</c:v>
                </c:pt>
                <c:pt idx="463">
                  <c:v>1.3749521290167526E-3</c:v>
                </c:pt>
                <c:pt idx="464">
                  <c:v>1.37509600604985E-3</c:v>
                </c:pt>
                <c:pt idx="465">
                  <c:v>1.3755210291131761E-3</c:v>
                </c:pt>
                <c:pt idx="466">
                  <c:v>1.3756605066004555E-3</c:v>
                </c:pt>
                <c:pt idx="467">
                  <c:v>1.3757988885545304E-3</c:v>
                </c:pt>
                <c:pt idx="468">
                  <c:v>1.375936176712412E-3</c:v>
                </c:pt>
                <c:pt idx="469">
                  <c:v>1.3760723728089693E-3</c:v>
                </c:pt>
                <c:pt idx="470">
                  <c:v>1.3767370329427417E-3</c:v>
                </c:pt>
                <c:pt idx="471">
                  <c:v>1.3768667129840108E-3</c:v>
                </c:pt>
                <c:pt idx="472">
                  <c:v>1.3769953130482924E-3</c:v>
                </c:pt>
                <c:pt idx="473">
                  <c:v>1.3774989478602968E-3</c:v>
                </c:pt>
                <c:pt idx="474">
                  <c:v>1.3776221737646839E-3</c:v>
                </c:pt>
                <c:pt idx="475">
                  <c:v>1.3777443299672946E-3</c:v>
                </c:pt>
                <c:pt idx="476">
                  <c:v>1.3778654181732736E-3</c:v>
                </c:pt>
                <c:pt idx="477">
                  <c:v>1.3782222918312858E-3</c:v>
                </c:pt>
                <c:pt idx="478">
                  <c:v>1.3783391250600948E-3</c:v>
                </c:pt>
                <c:pt idx="479">
                  <c:v>1.3784548987864531E-3</c:v>
                </c:pt>
                <c:pt idx="480">
                  <c:v>1.3785696147029032E-3</c:v>
                </c:pt>
                <c:pt idx="481">
                  <c:v>1.3786832744998988E-3</c:v>
                </c:pt>
                <c:pt idx="482">
                  <c:v>1.3790179340473583E-3</c:v>
                </c:pt>
                <c:pt idx="483">
                  <c:v>1.3791273862293098E-3</c:v>
                </c:pt>
                <c:pt idx="484">
                  <c:v>1.3792357907127756E-3</c:v>
                </c:pt>
                <c:pt idx="485">
                  <c:v>1.3793431491757077E-3</c:v>
                </c:pt>
                <c:pt idx="486">
                  <c:v>1.3794494632939805E-3</c:v>
                </c:pt>
                <c:pt idx="487">
                  <c:v>1.379762156308514E-3</c:v>
                </c:pt>
                <c:pt idx="488">
                  <c:v>1.3798643097654752E-3</c:v>
                </c:pt>
                <c:pt idx="489">
                  <c:v>1.3799654272261012E-3</c:v>
                </c:pt>
                <c:pt idx="490">
                  <c:v>1.3800655103538635E-3</c:v>
                </c:pt>
                <c:pt idx="491">
                  <c:v>1.3801645608101723E-3</c:v>
                </c:pt>
                <c:pt idx="492">
                  <c:v>1.3804555327336398E-3</c:v>
                </c:pt>
                <c:pt idx="493">
                  <c:v>1.3805504690771325E-3</c:v>
                </c:pt>
                <c:pt idx="494">
                  <c:v>1.3806443810254125E-3</c:v>
                </c:pt>
                <c:pt idx="495">
                  <c:v>1.3807372702275816E-3</c:v>
                </c:pt>
                <c:pt idx="496">
                  <c:v>1.3808291383306981E-3</c:v>
                </c:pt>
                <c:pt idx="497">
                  <c:v>1.3810986324857043E-3</c:v>
                </c:pt>
                <c:pt idx="498">
                  <c:v>1.3811864326223971E-3</c:v>
                </c:pt>
                <c:pt idx="499">
                  <c:v>1.3812732198647528E-3</c:v>
                </c:pt>
                <c:pt idx="500">
                  <c:v>1.3813589958476145E-3</c:v>
                </c:pt>
                <c:pt idx="501">
                  <c:v>1.3814437622037996E-3</c:v>
                </c:pt>
                <c:pt idx="502">
                  <c:v>1.3816920198100845E-3</c:v>
                </c:pt>
                <c:pt idx="503">
                  <c:v>1.381772763947246E-3</c:v>
                </c:pt>
                <c:pt idx="504">
                  <c:v>1.3818525065914739E-3</c:v>
                </c:pt>
                <c:pt idx="505">
                  <c:v>1.3819312493634651E-3</c:v>
                </c:pt>
                <c:pt idx="506">
                  <c:v>1.3820089938819031E-3</c:v>
                </c:pt>
                <c:pt idx="507">
                  <c:v>1.3822362540726156E-3</c:v>
                </c:pt>
                <c:pt idx="508">
                  <c:v>1.3823100217235274E-3</c:v>
                </c:pt>
                <c:pt idx="509">
                  <c:v>1.3823827991842072E-3</c:v>
                </c:pt>
                <c:pt idx="510">
                  <c:v>1.382454588061314E-3</c:v>
                </c:pt>
                <c:pt idx="511">
                  <c:v>1.3825253899595103E-3</c:v>
                </c:pt>
                <c:pt idx="512">
                  <c:v>1.3827318897973624E-3</c:v>
                </c:pt>
                <c:pt idx="513">
                  <c:v>1.3827987597866912E-3</c:v>
                </c:pt>
                <c:pt idx="514">
                  <c:v>1.3828646507905522E-3</c:v>
                </c:pt>
                <c:pt idx="515">
                  <c:v>1.3829295644016766E-3</c:v>
                </c:pt>
                <c:pt idx="516">
                  <c:v>1.3829935022108132E-3</c:v>
                </c:pt>
                <c:pt idx="517">
                  <c:v>1.3831794767041163E-3</c:v>
                </c:pt>
                <c:pt idx="518">
                  <c:v>1.3835795597456194E-3</c:v>
                </c:pt>
                <c:pt idx="519">
                  <c:v>1.3839326791445154E-3</c:v>
                </c:pt>
                <c:pt idx="520">
                  <c:v>1.3842393704300367E-3</c:v>
                </c:pt>
                <c:pt idx="521">
                  <c:v>1.3845337047955772E-3</c:v>
                </c:pt>
                <c:pt idx="522">
                  <c:v>1.3847426889717512E-3</c:v>
                </c:pt>
                <c:pt idx="523">
                  <c:v>1.3849068979761808E-3</c:v>
                </c:pt>
                <c:pt idx="524">
                  <c:v>1.3850268482789546E-3</c:v>
                </c:pt>
                <c:pt idx="525">
                  <c:v>1.3851103965486374E-3</c:v>
                </c:pt>
                <c:pt idx="526">
                  <c:v>1.3851372249897831E-3</c:v>
                </c:pt>
                <c:pt idx="527">
                  <c:v>1.3851213887296353E-3</c:v>
                </c:pt>
                <c:pt idx="528">
                  <c:v>1.38506338578554E-3</c:v>
                </c:pt>
                <c:pt idx="529">
                  <c:v>1.3849637098095461E-3</c:v>
                </c:pt>
                <c:pt idx="530">
                  <c:v>1.3848228501224247E-3</c:v>
                </c:pt>
                <c:pt idx="531">
                  <c:v>1.3846412917474459E-3</c:v>
                </c:pt>
                <c:pt idx="532">
                  <c:v>1.3844195154439042E-3</c:v>
                </c:pt>
                <c:pt idx="533">
                  <c:v>1.3841579977404003E-3</c:v>
                </c:pt>
                <c:pt idx="534">
                  <c:v>1.3838572109678786E-3</c:v>
                </c:pt>
                <c:pt idx="535">
                  <c:v>1.3835176232924258E-3</c:v>
                </c:pt>
                <c:pt idx="536">
                  <c:v>1.383139698747825E-3</c:v>
                </c:pt>
                <c:pt idx="537">
                  <c:v>1.382723897267877E-3</c:v>
                </c:pt>
                <c:pt idx="538">
                  <c:v>1.3822706747184778E-3</c:v>
                </c:pt>
                <c:pt idx="539">
                  <c:v>1.381780482929469E-3</c:v>
                </c:pt>
                <c:pt idx="540">
                  <c:v>1.3812537697262474E-3</c:v>
                </c:pt>
                <c:pt idx="541">
                  <c:v>1.3806909789611504E-3</c:v>
                </c:pt>
                <c:pt idx="542">
                  <c:v>1.3800925505446046E-3</c:v>
                </c:pt>
                <c:pt idx="543">
                  <c:v>1.3794589204760496E-3</c:v>
                </c:pt>
                <c:pt idx="544">
                  <c:v>1.3787905208746338E-3</c:v>
                </c:pt>
                <c:pt idx="545">
                  <c:v>1.3780877800096854E-3</c:v>
                </c:pt>
                <c:pt idx="546">
                  <c:v>1.3773511223309615E-3</c:v>
                </c:pt>
                <c:pt idx="547">
                  <c:v>1.3765809684986689E-3</c:v>
                </c:pt>
                <c:pt idx="548">
                  <c:v>1.3757777354132727E-3</c:v>
                </c:pt>
                <c:pt idx="549">
                  <c:v>1.3749418362450799E-3</c:v>
                </c:pt>
                <c:pt idx="550">
                  <c:v>1.374073680463609E-3</c:v>
                </c:pt>
                <c:pt idx="551">
                  <c:v>1.373173673866739E-3</c:v>
                </c:pt>
                <c:pt idx="552">
                  <c:v>1.3722422186096509E-3</c:v>
                </c:pt>
                <c:pt idx="553">
                  <c:v>1.3712797132335516E-3</c:v>
                </c:pt>
                <c:pt idx="554">
                  <c:v>1.3702865526941856E-3</c:v>
                </c:pt>
                <c:pt idx="555">
                  <c:v>1.3692631283901417E-3</c:v>
                </c:pt>
                <c:pt idx="556">
                  <c:v>1.3682098281909455E-3</c:v>
                </c:pt>
                <c:pt idx="557">
                  <c:v>1.3671270364649488E-3</c:v>
                </c:pt>
                <c:pt idx="558">
                  <c:v>1.3660151341070145E-3</c:v>
                </c:pt>
                <c:pt idx="559">
                  <c:v>1.3647092269174327E-3</c:v>
                </c:pt>
                <c:pt idx="560">
                  <c:v>1.3635362112508361E-3</c:v>
                </c:pt>
                <c:pt idx="561">
                  <c:v>1.3623352597427686E-3</c:v>
                </c:pt>
                <c:pt idx="562">
                  <c:v>1.3611067391883966E-3</c:v>
                </c:pt>
                <c:pt idx="563">
                  <c:v>1.3598510130485731E-3</c:v>
                </c:pt>
                <c:pt idx="564">
                  <c:v>1.3585684414762905E-3</c:v>
                </c:pt>
                <c:pt idx="565">
                  <c:v>1.3572593813429364E-3</c:v>
                </c:pt>
                <c:pt idx="566">
                  <c:v>1.355924186264356E-3</c:v>
                </c:pt>
                <c:pt idx="567">
                  <c:v>1.354563206626724E-3</c:v>
                </c:pt>
                <c:pt idx="568">
                  <c:v>1.3531767896122217E-3</c:v>
                </c:pt>
                <c:pt idx="569">
                  <c:v>1.3517652792245259E-3</c:v>
                </c:pt>
                <c:pt idx="570">
                  <c:v>1.3503290163141119E-3</c:v>
                </c:pt>
                <c:pt idx="571">
                  <c:v>1.3488683386033641E-3</c:v>
                </c:pt>
                <c:pt idx="572">
                  <c:v>1.3473835807115051E-3</c:v>
                </c:pt>
                <c:pt idx="573">
                  <c:v>1.3458750741793379E-3</c:v>
                </c:pt>
                <c:pt idx="574">
                  <c:v>1.3443431474938049E-3</c:v>
                </c:pt>
                <c:pt idx="575">
                  <c:v>1.3427881261123681E-3</c:v>
                </c:pt>
                <c:pt idx="576">
                  <c:v>1.3412103324872025E-3</c:v>
                </c:pt>
                <c:pt idx="577">
                  <c:v>1.3396100860892167E-3</c:v>
                </c:pt>
                <c:pt idx="578">
                  <c:v>1.3379877034318901E-3</c:v>
                </c:pt>
                <c:pt idx="579">
                  <c:v>1.3363434980949379E-3</c:v>
                </c:pt>
                <c:pt idx="580">
                  <c:v>1.3346777807477965E-3</c:v>
                </c:pt>
                <c:pt idx="581">
                  <c:v>1.3329908591729364E-3</c:v>
                </c:pt>
                <c:pt idx="582">
                  <c:v>1.3312830382890017E-3</c:v>
                </c:pt>
                <c:pt idx="583">
                  <c:v>1.3295546201737779E-3</c:v>
                </c:pt>
                <c:pt idx="584">
                  <c:v>1.3278059040869889E-3</c:v>
                </c:pt>
                <c:pt idx="585">
                  <c:v>1.3260371864929257E-3</c:v>
                </c:pt>
                <c:pt idx="586">
                  <c:v>1.3242487610829021E-3</c:v>
                </c:pt>
                <c:pt idx="587">
                  <c:v>1.3224409187975509E-3</c:v>
                </c:pt>
                <c:pt idx="588">
                  <c:v>1.3206139478489478E-3</c:v>
                </c:pt>
                <c:pt idx="589">
                  <c:v>1.318768133742574E-3</c:v>
                </c:pt>
                <c:pt idx="590">
                  <c:v>1.3169037592991126E-3</c:v>
                </c:pt>
                <c:pt idx="591">
                  <c:v>1.3150211046760868E-3</c:v>
                </c:pt>
                <c:pt idx="592">
                  <c:v>1.3131204473893327E-3</c:v>
                </c:pt>
                <c:pt idx="593">
                  <c:v>1.3112020623343127E-3</c:v>
                </c:pt>
                <c:pt idx="594">
                  <c:v>1.3092662218072734E-3</c:v>
                </c:pt>
                <c:pt idx="595">
                  <c:v>1.307313195526242E-3</c:v>
                </c:pt>
                <c:pt idx="596">
                  <c:v>1.3053432506518661E-3</c:v>
                </c:pt>
                <c:pt idx="597">
                  <c:v>1.3033566518081009E-3</c:v>
                </c:pt>
                <c:pt idx="598">
                  <c:v>1.3013536611027393E-3</c:v>
                </c:pt>
                <c:pt idx="599">
                  <c:v>1.2993345381477873E-3</c:v>
                </c:pt>
                <c:pt idx="600">
                  <c:v>1.2972995400796945E-3</c:v>
                </c:pt>
                <c:pt idx="601">
                  <c:v>1.2952489215794236E-3</c:v>
                </c:pt>
                <c:pt idx="602">
                  <c:v>1.2931829348923739E-3</c:v>
                </c:pt>
                <c:pt idx="603">
                  <c:v>1.29110182984816E-3</c:v>
                </c:pt>
                <c:pt idx="604">
                  <c:v>1.2890058538802362E-3</c:v>
                </c:pt>
                <c:pt idx="605">
                  <c:v>1.2868952520453756E-3</c:v>
                </c:pt>
                <c:pt idx="606">
                  <c:v>1.2847702670430072E-3</c:v>
                </c:pt>
                <c:pt idx="607">
                  <c:v>1.2826311392344024E-3</c:v>
                </c:pt>
                <c:pt idx="608">
                  <c:v>1.2804781066617214E-3</c:v>
                </c:pt>
                <c:pt idx="609">
                  <c:v>1.2783114050669156E-3</c:v>
                </c:pt>
                <c:pt idx="610">
                  <c:v>1.2761312679104905E-3</c:v>
                </c:pt>
                <c:pt idx="611">
                  <c:v>1.2736235273578971E-3</c:v>
                </c:pt>
                <c:pt idx="612">
                  <c:v>1.271415375356869E-3</c:v>
                </c:pt>
                <c:pt idx="613">
                  <c:v>1.2691945068815172E-3</c:v>
                </c:pt>
                <c:pt idx="614">
                  <c:v>1.2669611461374407E-3</c:v>
                </c:pt>
                <c:pt idx="615">
                  <c:v>1.2647155151430762E-3</c:v>
                </c:pt>
                <c:pt idx="616">
                  <c:v>1.2624578337476059E-3</c:v>
                </c:pt>
                <c:pt idx="617">
                  <c:v>1.2601883196487365E-3</c:v>
                </c:pt>
                <c:pt idx="618">
                  <c:v>1.2579071884103441E-3</c:v>
                </c:pt>
                <c:pt idx="619">
                  <c:v>1.2556146534799832E-3</c:v>
                </c:pt>
                <c:pt idx="620">
                  <c:v>1.2533109262062659E-3</c:v>
                </c:pt>
                <c:pt idx="621">
                  <c:v>1.2509962158561106E-3</c:v>
                </c:pt>
                <c:pt idx="622">
                  <c:v>1.2486707296318596E-3</c:v>
                </c:pt>
                <c:pt idx="623">
                  <c:v>1.2463346726882692E-3</c:v>
                </c:pt>
                <c:pt idx="624">
                  <c:v>1.2439882481493684E-3</c:v>
                </c:pt>
                <c:pt idx="625">
                  <c:v>1.2416316571251958E-3</c:v>
                </c:pt>
                <c:pt idx="626">
                  <c:v>1.2379083804429452E-3</c:v>
                </c:pt>
                <c:pt idx="627">
                  <c:v>1.2355265565619357E-3</c:v>
                </c:pt>
                <c:pt idx="628">
                  <c:v>1.2331352682555985E-3</c:v>
                </c:pt>
                <c:pt idx="629">
                  <c:v>1.2307347076367528E-3</c:v>
                </c:pt>
                <c:pt idx="630">
                  <c:v>1.228325064895171E-3</c:v>
                </c:pt>
                <c:pt idx="631">
                  <c:v>1.2259065283134994E-3</c:v>
                </c:pt>
                <c:pt idx="632">
                  <c:v>1.2234792842830584E-3</c:v>
                </c:pt>
                <c:pt idx="633">
                  <c:v>1.2210435173195229E-3</c:v>
                </c:pt>
                <c:pt idx="634">
                  <c:v>1.2185994100784837E-3</c:v>
                </c:pt>
                <c:pt idx="635">
                  <c:v>1.2161471433708927E-3</c:v>
                </c:pt>
                <c:pt idx="636">
                  <c:v>1.2136868961783874E-3</c:v>
                </c:pt>
                <c:pt idx="637">
                  <c:v>1.2112188456685057E-3</c:v>
                </c:pt>
                <c:pt idx="638">
                  <c:v>1.2087431672097764E-3</c:v>
                </c:pt>
                <c:pt idx="639">
                  <c:v>1.2062600343867051E-3</c:v>
                </c:pt>
                <c:pt idx="640">
                  <c:v>1.2037696190146364E-3</c:v>
                </c:pt>
                <c:pt idx="641">
                  <c:v>1.2012720911545129E-3</c:v>
                </c:pt>
                <c:pt idx="642">
                  <c:v>1.1987676191275139E-3</c:v>
                </c:pt>
                <c:pt idx="643">
                  <c:v>1.1962563695295894E-3</c:v>
                </c:pt>
                <c:pt idx="644">
                  <c:v>1.1937385072458792E-3</c:v>
                </c:pt>
                <c:pt idx="645">
                  <c:v>1.1912141954650225E-3</c:v>
                </c:pt>
                <c:pt idx="646">
                  <c:v>1.1886835956933634E-3</c:v>
                </c:pt>
                <c:pt idx="647">
                  <c:v>1.1861468677690419E-3</c:v>
                </c:pt>
                <c:pt idx="648">
                  <c:v>1.1836041698759822E-3</c:v>
                </c:pt>
                <c:pt idx="649">
                  <c:v>1.1810556585577724E-3</c:v>
                </c:pt>
                <c:pt idx="650">
                  <c:v>1.1785014887314388E-3</c:v>
                </c:pt>
                <c:pt idx="651">
                  <c:v>1.1759418137011154E-3</c:v>
                </c:pt>
                <c:pt idx="652">
                  <c:v>1.1733767851716094E-3</c:v>
                </c:pt>
                <c:pt idx="653">
                  <c:v>1.1708065532618625E-3</c:v>
                </c:pt>
                <c:pt idx="654">
                  <c:v>1.1682312665183096E-3</c:v>
                </c:pt>
                <c:pt idx="655">
                  <c:v>1.1656510719281368E-3</c:v>
                </c:pt>
                <c:pt idx="656">
                  <c:v>1.1630661149324359E-3</c:v>
                </c:pt>
                <c:pt idx="657">
                  <c:v>1.1604765394392603E-3</c:v>
                </c:pt>
                <c:pt idx="658">
                  <c:v>1.1578824878365791E-3</c:v>
                </c:pt>
                <c:pt idx="659">
                  <c:v>1.1552841010051356E-3</c:v>
                </c:pt>
                <c:pt idx="660">
                  <c:v>1.1526815183312026E-3</c:v>
                </c:pt>
                <c:pt idx="661">
                  <c:v>1.1500748777192446E-3</c:v>
                </c:pt>
                <c:pt idx="662">
                  <c:v>1.14746431560448E-3</c:v>
                </c:pt>
                <c:pt idx="663">
                  <c:v>1.1448499669653479E-3</c:v>
                </c:pt>
                <c:pt idx="664">
                  <c:v>1.1422319653358799E-3</c:v>
                </c:pt>
                <c:pt idx="665">
                  <c:v>1.1396104428179777E-3</c:v>
                </c:pt>
                <c:pt idx="666">
                  <c:v>1.1369855300935932E-3</c:v>
                </c:pt>
                <c:pt idx="667">
                  <c:v>1.1343573564368188E-3</c:v>
                </c:pt>
                <c:pt idx="668">
                  <c:v>1.1317260497258836E-3</c:v>
                </c:pt>
                <c:pt idx="669">
                  <c:v>1.1290917364550571E-3</c:v>
                </c:pt>
                <c:pt idx="670">
                  <c:v>1.1264545417464604E-3</c:v>
                </c:pt>
                <c:pt idx="671">
                  <c:v>1.1238145893617897E-3</c:v>
                </c:pt>
                <c:pt idx="672">
                  <c:v>1.1211720017139464E-3</c:v>
                </c:pt>
                <c:pt idx="673">
                  <c:v>1.1185268998785795E-3</c:v>
                </c:pt>
                <c:pt idx="674">
                  <c:v>1.1158794036055391E-3</c:v>
                </c:pt>
                <c:pt idx="675">
                  <c:v>1.1132296313302397E-3</c:v>
                </c:pt>
                <c:pt idx="676">
                  <c:v>1.1105777001849389E-3</c:v>
                </c:pt>
                <c:pt idx="677">
                  <c:v>1.1079237260099273E-3</c:v>
                </c:pt>
                <c:pt idx="678">
                  <c:v>1.1052678233646326E-3</c:v>
                </c:pt>
                <c:pt idx="679">
                  <c:v>1.1026101055386377E-3</c:v>
                </c:pt>
                <c:pt idx="680">
                  <c:v>1.099950684562614E-3</c:v>
                </c:pt>
                <c:pt idx="681">
                  <c:v>1.0972896712191707E-3</c:v>
                </c:pt>
                <c:pt idx="682">
                  <c:v>1.0946271750536182E-3</c:v>
                </c:pt>
                <c:pt idx="683">
                  <c:v>1.0919633043846521E-3</c:v>
                </c:pt>
                <c:pt idx="684">
                  <c:v>1.0892981663149514E-3</c:v>
                </c:pt>
                <c:pt idx="685">
                  <c:v>1.0866318667416951E-3</c:v>
                </c:pt>
                <c:pt idx="686">
                  <c:v>1.0839645103669984E-3</c:v>
                </c:pt>
                <c:pt idx="687">
                  <c:v>1.081296200708268E-3</c:v>
                </c:pt>
                <c:pt idx="688">
                  <c:v>1.078627040108476E-3</c:v>
                </c:pt>
                <c:pt idx="689">
                  <c:v>1.0759571297463558E-3</c:v>
                </c:pt>
                <c:pt idx="690">
                  <c:v>1.0732865696465165E-3</c:v>
                </c:pt>
                <c:pt idx="691">
                  <c:v>1.0706154586894823E-3</c:v>
                </c:pt>
                <c:pt idx="692">
                  <c:v>1.0679438946216513E-3</c:v>
                </c:pt>
                <c:pt idx="693">
                  <c:v>1.0652719740651771E-3</c:v>
                </c:pt>
                <c:pt idx="694">
                  <c:v>1.0625997925277743E-3</c:v>
                </c:pt>
                <c:pt idx="695">
                  <c:v>1.0599274444124487E-3</c:v>
                </c:pt>
                <c:pt idx="696">
                  <c:v>1.0572550230271501E-3</c:v>
                </c:pt>
                <c:pt idx="697">
                  <c:v>1.0545826205943499E-3</c:v>
                </c:pt>
                <c:pt idx="698">
                  <c:v>1.0519103282605462E-3</c:v>
                </c:pt>
                <c:pt idx="699">
                  <c:v>1.0492382361056924E-3</c:v>
                </c:pt>
                <c:pt idx="700">
                  <c:v>1.0465664331525547E-3</c:v>
                </c:pt>
                <c:pt idx="701">
                  <c:v>1.0438950073759945E-3</c:v>
                </c:pt>
                <c:pt idx="702">
                  <c:v>1.0412240457121798E-3</c:v>
                </c:pt>
                <c:pt idx="703">
                  <c:v>1.0385536340677235E-3</c:v>
                </c:pt>
                <c:pt idx="704">
                  <c:v>1.0358838573287523E-3</c:v>
                </c:pt>
                <c:pt idx="705">
                  <c:v>1.033214799369902E-3</c:v>
                </c:pt>
                <c:pt idx="706">
                  <c:v>1.0305465430632452E-3</c:v>
                </c:pt>
                <c:pt idx="707">
                  <c:v>1.0278791702871472E-3</c:v>
                </c:pt>
                <c:pt idx="708">
                  <c:v>1.0252127619350543E-3</c:v>
                </c:pt>
                <c:pt idx="709">
                  <c:v>1.0225473979242115E-3</c:v>
                </c:pt>
                <c:pt idx="710">
                  <c:v>1.0198831572043134E-3</c:v>
                </c:pt>
                <c:pt idx="711">
                  <c:v>1.0172201177660856E-3</c:v>
                </c:pt>
                <c:pt idx="712">
                  <c:v>1.0145583566498026E-3</c:v>
                </c:pt>
                <c:pt idx="713">
                  <c:v>1.0118979499537323E-3</c:v>
                </c:pt>
                <c:pt idx="714">
                  <c:v>1.0092389728425222E-3</c:v>
                </c:pt>
                <c:pt idx="715">
                  <c:v>1.0065814995555127E-3</c:v>
                </c:pt>
                <c:pt idx="716">
                  <c:v>1.00392560341499E-3</c:v>
                </c:pt>
                <c:pt idx="717">
                  <c:v>1.0012713568343708E-3</c:v>
                </c:pt>
                <c:pt idx="718">
                  <c:v>9.9861883132632587E-4</c:v>
                </c:pt>
                <c:pt idx="719">
                  <c:v>9.9596809751083541E-4</c:v>
                </c:pt>
                <c:pt idx="720">
                  <c:v>9.9331922512318582E-4</c:v>
                </c:pt>
                <c:pt idx="721">
                  <c:v>9.9067228302190014E-4</c:v>
                </c:pt>
                <c:pt idx="722">
                  <c:v>9.8802733919660683E-4</c:v>
                </c:pt>
                <c:pt idx="723">
                  <c:v>9.853844607758469E-4</c:v>
                </c:pt>
                <c:pt idx="724">
                  <c:v>9.8274371403481945E-4</c:v>
                </c:pt>
                <c:pt idx="725">
                  <c:v>9.8010516440306559E-4</c:v>
                </c:pt>
                <c:pt idx="726">
                  <c:v>9.7746887647209195E-4</c:v>
                </c:pt>
                <c:pt idx="727">
                  <c:v>9.7483491400293372E-4</c:v>
                </c:pt>
                <c:pt idx="728">
                  <c:v>9.7220333993365896E-4</c:v>
                </c:pt>
                <c:pt idx="729">
                  <c:v>9.6957421638681164E-4</c:v>
                </c:pt>
                <c:pt idx="730">
                  <c:v>9.6694760467679736E-4</c:v>
                </c:pt>
                <c:pt idx="731">
                  <c:v>9.6432356531721036E-4</c:v>
                </c:pt>
                <c:pt idx="732">
                  <c:v>9.6170215802810085E-4</c:v>
                </c:pt>
                <c:pt idx="733">
                  <c:v>9.5908344174318793E-4</c:v>
                </c:pt>
                <c:pt idx="734">
                  <c:v>9.5646747461701205E-4</c:v>
                </c:pt>
                <c:pt idx="735">
                  <c:v>9.5385431403203266E-4</c:v>
                </c:pt>
                <c:pt idx="736">
                  <c:v>9.5124401660566852E-4</c:v>
                </c:pt>
                <c:pt idx="737">
                  <c:v>9.486366381972831E-4</c:v>
                </c:pt>
                <c:pt idx="738">
                  <c:v>9.4603223391511305E-4</c:v>
                </c:pt>
                <c:pt idx="739">
                  <c:v>9.4343085812314252E-4</c:v>
                </c:pt>
                <c:pt idx="740">
                  <c:v>9.4083256444792303E-4</c:v>
                </c:pt>
                <c:pt idx="741">
                  <c:v>9.3823740578533846E-4</c:v>
                </c:pt>
                <c:pt idx="742">
                  <c:v>9.3564543430731573E-4</c:v>
                </c:pt>
                <c:pt idx="743">
                  <c:v>9.3305670146848283E-4</c:v>
                </c:pt>
                <c:pt idx="744">
                  <c:v>9.3047125801277368E-4</c:v>
                </c:pt>
                <c:pt idx="745">
                  <c:v>9.2788915397997948E-4</c:v>
                </c:pt>
                <c:pt idx="746">
                  <c:v>9.2531043871224941E-4</c:v>
                </c:pt>
                <c:pt idx="747">
                  <c:v>9.227351608605362E-4</c:v>
                </c:pt>
                <c:pt idx="748">
                  <c:v>9.2016336839099392E-4</c:v>
                </c:pt>
                <c:pt idx="749">
                  <c:v>9.1759510859132322E-4</c:v>
                </c:pt>
                <c:pt idx="750">
                  <c:v>9.1503042807706343E-4</c:v>
                </c:pt>
                <c:pt idx="751">
                  <c:v>9.1246937279783845E-4</c:v>
                </c:pt>
                <c:pt idx="752">
                  <c:v>9.0991198804354933E-4</c:v>
                </c:pt>
                <c:pt idx="753">
                  <c:v>9.0735831845051784E-4</c:v>
                </c:pt>
                <c:pt idx="754">
                  <c:v>9.0480840800758237E-4</c:v>
                </c:pt>
                <c:pt idx="755">
                  <c:v>9.0226230006214367E-4</c:v>
                </c:pt>
                <c:pt idx="756">
                  <c:v>8.997200373261604E-4</c:v>
                </c:pt>
                <c:pt idx="757">
                  <c:v>8.9718166188210082E-4</c:v>
                </c:pt>
                <c:pt idx="758">
                  <c:v>8.9464721518884086E-4</c:v>
                </c:pt>
                <c:pt idx="759">
                  <c:v>8.9211673808752099E-4</c:v>
                </c:pt>
                <c:pt idx="760">
                  <c:v>8.8959027080735007E-4</c:v>
                </c:pt>
                <c:pt idx="761">
                  <c:v>8.8706785297136765E-4</c:v>
                </c:pt>
                <c:pt idx="762">
                  <c:v>8.8454952360215446E-4</c:v>
                </c:pt>
                <c:pt idx="763">
                  <c:v>8.820353211275025E-4</c:v>
                </c:pt>
                <c:pt idx="764">
                  <c:v>8.7952528338603494E-4</c:v>
                </c:pt>
                <c:pt idx="765">
                  <c:v>8.7701944763278201E-4</c:v>
                </c:pt>
                <c:pt idx="766">
                  <c:v>8.7451785054471344E-4</c:v>
                </c:pt>
                <c:pt idx="767">
                  <c:v>8.7202052822622257E-4</c:v>
                </c:pt>
                <c:pt idx="768">
                  <c:v>8.6952751621457134E-4</c:v>
                </c:pt>
                <c:pt idx="769">
                  <c:v>8.6703884948528462E-4</c:v>
                </c:pt>
                <c:pt idx="770">
                  <c:v>8.6455456245750789E-4</c:v>
                </c:pt>
                <c:pt idx="771">
                  <c:v>8.6207468899931463E-4</c:v>
                </c:pt>
                <c:pt idx="772">
                  <c:v>8.5959926243297635E-4</c:v>
                </c:pt>
                <c:pt idx="773">
                  <c:v>8.5712831554018661E-4</c:v>
                </c:pt>
                <c:pt idx="774">
                  <c:v>8.5466188056724276E-4</c:v>
                </c:pt>
                <c:pt idx="775">
                  <c:v>8.5219998923018788E-4</c:v>
                </c:pt>
                <c:pt idx="776">
                  <c:v>8.4974267271990746E-4</c:v>
                </c:pt>
                <c:pt idx="777">
                  <c:v>8.4728996170718794E-4</c:v>
                </c:pt>
                <c:pt idx="778">
                  <c:v>8.4484188634773082E-4</c:v>
                </c:pt>
                <c:pt idx="779">
                  <c:v>8.4239847628713013E-4</c:v>
                </c:pt>
                <c:pt idx="780">
                  <c:v>8.3995976066580393E-4</c:v>
                </c:pt>
                <c:pt idx="781">
                  <c:v>8.3752576812389054E-4</c:v>
                </c:pt>
                <c:pt idx="782">
                  <c:v>8.3509652680610212E-4</c:v>
                </c:pt>
                <c:pt idx="783">
                  <c:v>8.3267206436653826E-4</c:v>
                </c:pt>
                <c:pt idx="784">
                  <c:v>8.3025240797346184E-4</c:v>
                </c:pt>
                <c:pt idx="785">
                  <c:v>8.2783758431403617E-4</c:v>
                </c:pt>
                <c:pt idx="786">
                  <c:v>8.2542761959901977E-4</c:v>
                </c:pt>
                <c:pt idx="787">
                  <c:v>8.2302253956742738E-4</c:v>
                </c:pt>
                <c:pt idx="788">
                  <c:v>8.2062236949115015E-4</c:v>
                </c:pt>
                <c:pt idx="789">
                  <c:v>8.1822713417953655E-4</c:v>
                </c:pt>
                <c:pt idx="790">
                  <c:v>8.1583685798394009E-4</c:v>
                </c:pt>
                <c:pt idx="791">
                  <c:v>8.134515648022258E-4</c:v>
                </c:pt>
                <c:pt idx="792">
                  <c:v>8.1107127808323993E-4</c:v>
                </c:pt>
                <c:pt idx="793">
                  <c:v>8.0869602083124539E-4</c:v>
                </c:pt>
                <c:pt idx="794">
                  <c:v>8.0632581561031918E-4</c:v>
                </c:pt>
                <c:pt idx="795">
                  <c:v>8.0396068454871225E-4</c:v>
                </c:pt>
                <c:pt idx="796">
                  <c:v>8.0160064934317544E-4</c:v>
                </c:pt>
                <c:pt idx="797">
                  <c:v>7.9924573126325001E-4</c:v>
                </c:pt>
                <c:pt idx="798">
                  <c:v>7.9689595115551963E-4</c:v>
                </c:pt>
                <c:pt idx="799">
                  <c:v>7.9455132944783176E-4</c:v>
                </c:pt>
                <c:pt idx="800">
                  <c:v>7.922118861534795E-4</c:v>
                </c:pt>
                <c:pt idx="801">
                  <c:v>7.8987764087535314E-4</c:v>
                </c:pt>
                <c:pt idx="802">
                  <c:v>7.8754861281005357E-4</c:v>
                </c:pt>
                <c:pt idx="803">
                  <c:v>7.852248207519749E-4</c:v>
                </c:pt>
                <c:pt idx="804">
                  <c:v>7.8290628309735035E-4</c:v>
                </c:pt>
                <c:pt idx="805">
                  <c:v>7.8059301784826648E-4</c:v>
                </c:pt>
                <c:pt idx="806">
                  <c:v>7.7828504261664424E-4</c:v>
                </c:pt>
                <c:pt idx="807">
                  <c:v>7.7598237462818452E-4</c:v>
                </c:pt>
                <c:pt idx="808">
                  <c:v>7.7368503072628434E-4</c:v>
                </c:pt>
                <c:pt idx="809">
                  <c:v>7.7139302737591695E-4</c:v>
                </c:pt>
                <c:pt idx="810">
                  <c:v>7.6910638066748362E-4</c:v>
                </c:pt>
                <c:pt idx="811">
                  <c:v>7.6682510632062858E-4</c:v>
                </c:pt>
                <c:pt idx="812">
                  <c:v>7.6454921968802699E-4</c:v>
                </c:pt>
                <c:pt idx="813">
                  <c:v>7.6227873575913647E-4</c:v>
                </c:pt>
                <c:pt idx="814">
                  <c:v>7.6001366916392233E-4</c:v>
                </c:pt>
                <c:pt idx="815">
                  <c:v>7.5775403417654757E-4</c:v>
                </c:pt>
                <c:pt idx="816">
                  <c:v>7.5549984471903384E-4</c:v>
                </c:pt>
                <c:pt idx="817">
                  <c:v>7.5325111436489107E-4</c:v>
                </c:pt>
                <c:pt idx="818">
                  <c:v>7.5100785634271824E-4</c:v>
                </c:pt>
                <c:pt idx="819">
                  <c:v>7.4845085021971766E-4</c:v>
                </c:pt>
                <c:pt idx="820">
                  <c:v>7.4621936158588711E-4</c:v>
                </c:pt>
                <c:pt idx="821">
                  <c:v>7.4399338465383469E-4</c:v>
                </c:pt>
                <c:pt idx="822">
                  <c:v>7.4177293126093254E-4</c:v>
                </c:pt>
                <c:pt idx="823">
                  <c:v>7.3955801291768111E-4</c:v>
                </c:pt>
                <c:pt idx="824">
                  <c:v>7.3734864081112744E-4</c:v>
                </c:pt>
                <c:pt idx="825">
                  <c:v>7.3514482580825486E-4</c:v>
                </c:pt>
                <c:pt idx="826">
                  <c:v>7.329465784593433E-4</c:v>
                </c:pt>
                <c:pt idx="827">
                  <c:v>7.3075390900130001E-4</c:v>
                </c:pt>
                <c:pt idx="828">
                  <c:v>7.2856682736096537E-4</c:v>
                </c:pt>
                <c:pt idx="829">
                  <c:v>7.2638534315838806E-4</c:v>
                </c:pt>
                <c:pt idx="830">
                  <c:v>7.242094657100729E-4</c:v>
                </c:pt>
                <c:pt idx="831">
                  <c:v>7.2203920403220308E-4</c:v>
                </c:pt>
                <c:pt idx="832">
                  <c:v>7.1987456684383198E-4</c:v>
                </c:pt>
                <c:pt idx="833">
                  <c:v>7.1771556257005072E-4</c:v>
                </c:pt>
                <c:pt idx="834">
                  <c:v>7.1556219934512839E-4</c:v>
                </c:pt>
                <c:pt idx="835">
                  <c:v>7.1341448501562239E-4</c:v>
                </c:pt>
                <c:pt idx="836">
                  <c:v>7.1127242714346891E-4</c:v>
                </c:pt>
                <c:pt idx="837">
                  <c:v>7.0883129660464107E-4</c:v>
                </c:pt>
                <c:pt idx="838">
                  <c:v>7.0670138387090577E-4</c:v>
                </c:pt>
                <c:pt idx="839">
                  <c:v>7.0457714954164422E-4</c:v>
                </c:pt>
                <c:pt idx="840">
                  <c:v>7.0245860003194751E-4</c:v>
                </c:pt>
                <c:pt idx="841">
                  <c:v>7.0034574148774729E-4</c:v>
                </c:pt>
                <c:pt idx="842">
                  <c:v>6.9823857978874144E-4</c:v>
                </c:pt>
                <c:pt idx="843">
                  <c:v>6.9613712055130027E-4</c:v>
                </c:pt>
                <c:pt idx="844">
                  <c:v>6.9404136913134187E-4</c:v>
                </c:pt>
                <c:pt idx="845">
                  <c:v>6.9195133062718915E-4</c:v>
                </c:pt>
                <c:pt idx="846">
                  <c:v>6.8986700988239648E-4</c:v>
                </c:pt>
                <c:pt idx="847">
                  <c:v>6.8778841148855584E-4</c:v>
                </c:pt>
                <c:pt idx="848">
                  <c:v>6.8571553978807832E-4</c:v>
                </c:pt>
                <c:pt idx="849">
                  <c:v>6.8364839887694929E-4</c:v>
                </c:pt>
                <c:pt idx="850">
                  <c:v>6.815869926074643E-4</c:v>
                </c:pt>
                <c:pt idx="851">
                  <c:v>6.795313245909362E-4</c:v>
                </c:pt>
                <c:pt idx="852">
                  <c:v>6.7748139820038398E-4</c:v>
                </c:pt>
                <c:pt idx="853">
                  <c:v>6.7543721657319338E-4</c:v>
                </c:pt>
                <c:pt idx="854">
                  <c:v>6.7339878261376E-4</c:v>
                </c:pt>
                <c:pt idx="855">
                  <c:v>6.7136609899610435E-4</c:v>
                </c:pt>
                <c:pt idx="856">
                  <c:v>6.6933916816646754E-4</c:v>
                </c:pt>
                <c:pt idx="857">
                  <c:v>6.6731799234588402E-4</c:v>
                </c:pt>
                <c:pt idx="858">
                  <c:v>6.6530257353273074E-4</c:v>
                </c:pt>
                <c:pt idx="859">
                  <c:v>6.6329291350525582E-4</c:v>
                </c:pt>
                <c:pt idx="860">
                  <c:v>6.6128901382408361E-4</c:v>
                </c:pt>
                <c:pt idx="861">
                  <c:v>6.5929087583470011E-4</c:v>
                </c:pt>
                <c:pt idx="862">
                  <c:v>6.5729850066991379E-4</c:v>
                </c:pt>
                <c:pt idx="863">
                  <c:v>6.5531188925229853E-4</c:v>
                </c:pt>
                <c:pt idx="864">
                  <c:v>6.533310422966119E-4</c:v>
                </c:pt>
                <c:pt idx="865">
                  <c:v>6.5135596031219494E-4</c:v>
                </c:pt>
                <c:pt idx="866">
                  <c:v>6.4938664360534952E-4</c:v>
                </c:pt>
                <c:pt idx="867">
                  <c:v>6.4742309228169525E-4</c:v>
                </c:pt>
                <c:pt idx="868">
                  <c:v>6.4546530624850606E-4</c:v>
                </c:pt>
                <c:pt idx="869">
                  <c:v>6.4351328521702574E-4</c:v>
                </c:pt>
                <c:pt idx="870">
                  <c:v>6.4156702870476459E-4</c:v>
                </c:pt>
                <c:pt idx="871">
                  <c:v>6.3934979326962977E-4</c:v>
                </c:pt>
                <c:pt idx="872">
                  <c:v>6.3741588678652421E-4</c:v>
                </c:pt>
                <c:pt idx="873">
                  <c:v>6.3548774207026581E-4</c:v>
                </c:pt>
                <c:pt idx="874">
                  <c:v>6.3356535785976905E-4</c:v>
                </c:pt>
                <c:pt idx="875">
                  <c:v>6.3164873271170637E-4</c:v>
                </c:pt>
                <c:pt idx="876">
                  <c:v>6.2973786500268038E-4</c:v>
                </c:pt>
                <c:pt idx="877">
                  <c:v>6.2783275293138091E-4</c:v>
                </c:pt>
                <c:pt idx="878">
                  <c:v>6.2593339452071965E-4</c:v>
                </c:pt>
                <c:pt idx="879">
                  <c:v>6.2403978761994806E-4</c:v>
                </c:pt>
                <c:pt idx="880">
                  <c:v>6.2215192990675602E-4</c:v>
                </c:pt>
                <c:pt idx="881">
                  <c:v>6.2026981888935098E-4</c:v>
                </c:pt>
                <c:pt idx="882">
                  <c:v>6.1839345190852E-4</c:v>
                </c:pt>
                <c:pt idx="883">
                  <c:v>6.1652282613967196E-4</c:v>
                </c:pt>
                <c:pt idx="884">
                  <c:v>6.1465793859486384E-4</c:v>
                </c:pt>
                <c:pt idx="885">
                  <c:v>6.1279878612480567E-4</c:v>
                </c:pt>
                <c:pt idx="886">
                  <c:v>6.1094536542085167E-4</c:v>
                </c:pt>
                <c:pt idx="887">
                  <c:v>6.0804441928867699E-4</c:v>
                </c:pt>
                <c:pt idx="888">
                  <c:v>6.0620572112320766E-4</c:v>
                </c:pt>
                <c:pt idx="889">
                  <c:v>6.043727416360895E-4</c:v>
                </c:pt>
                <c:pt idx="890">
                  <c:v>6.0254547681502487E-4</c:v>
                </c:pt>
                <c:pt idx="891">
                  <c:v>6.0072392249912012E-4</c:v>
                </c:pt>
                <c:pt idx="892">
                  <c:v>5.9890807438076044E-4</c:v>
                </c:pt>
                <c:pt idx="893">
                  <c:v>5.9709792800746687E-4</c:v>
                </c:pt>
                <c:pt idx="894">
                  <c:v>5.9529347878373921E-4</c:v>
                </c:pt>
                <c:pt idx="895">
                  <c:v>5.9349472197287923E-4</c:v>
                </c:pt>
                <c:pt idx="896">
                  <c:v>5.9170165269880086E-4</c:v>
                </c:pt>
                <c:pt idx="897">
                  <c:v>5.8991426594781995E-4</c:v>
                </c:pt>
                <c:pt idx="898">
                  <c:v>5.8813255657043221E-4</c:v>
                </c:pt>
                <c:pt idx="899">
                  <c:v>5.863565192830712E-4</c:v>
                </c:pt>
                <c:pt idx="900">
                  <c:v>5.8458614866985312E-4</c:v>
                </c:pt>
                <c:pt idx="901">
                  <c:v>5.8282143918430499E-4</c:v>
                </c:pt>
                <c:pt idx="902">
                  <c:v>5.8106238515107632E-4</c:v>
                </c:pt>
                <c:pt idx="903">
                  <c:v>5.7930898076763633E-4</c:v>
                </c:pt>
                <c:pt idx="904">
                  <c:v>5.7756122010595439E-4</c:v>
                </c:pt>
                <c:pt idx="905">
                  <c:v>5.7581909711416814E-4</c:v>
                </c:pt>
                <c:pt idx="906">
                  <c:v>5.7408260561823163E-4</c:v>
                </c:pt>
                <c:pt idx="907">
                  <c:v>5.7235173932355292E-4</c:v>
                </c:pt>
                <c:pt idx="908">
                  <c:v>5.706264918166142E-4</c:v>
                </c:pt>
                <c:pt idx="909">
                  <c:v>5.6890685656657764E-4</c:v>
                </c:pt>
                <c:pt idx="910">
                  <c:v>5.6719282692687745E-4</c:v>
                </c:pt>
                <c:pt idx="911">
                  <c:v>5.6548439613679524E-4</c:v>
                </c:pt>
                <c:pt idx="912">
                  <c:v>5.6378155732302341E-4</c:v>
                </c:pt>
                <c:pt idx="913">
                  <c:v>5.6208430350121181E-4</c:v>
                </c:pt>
                <c:pt idx="914">
                  <c:v>5.6039262757750304E-4</c:v>
                </c:pt>
                <c:pt idx="915">
                  <c:v>5.5870652235004957E-4</c:v>
                </c:pt>
                <c:pt idx="916">
                  <c:v>5.570259805105206E-4</c:v>
                </c:pt>
                <c:pt idx="917">
                  <c:v>5.5535099464559378E-4</c:v>
                </c:pt>
                <c:pt idx="918">
                  <c:v>5.5368155723843171E-4</c:v>
                </c:pt>
                <c:pt idx="919">
                  <c:v>5.5201766067014698E-4</c:v>
                </c:pt>
                <c:pt idx="920">
                  <c:v>5.5035929722125178E-4</c:v>
                </c:pt>
                <c:pt idx="921">
                  <c:v>5.4870645907309566E-4</c:v>
                </c:pt>
                <c:pt idx="922">
                  <c:v>5.4705913830928841E-4</c:v>
                </c:pt>
                <c:pt idx="923">
                  <c:v>5.4541732691711011E-4</c:v>
                </c:pt>
                <c:pt idx="924">
                  <c:v>5.4378101678891001E-4</c:v>
                </c:pt>
                <c:pt idx="925">
                  <c:v>5.4215019972348832E-4</c:v>
                </c:pt>
                <c:pt idx="926">
                  <c:v>5.4052486742746917E-4</c:v>
                </c:pt>
                <c:pt idx="927">
                  <c:v>5.3890501151665753E-4</c:v>
                </c:pt>
                <c:pt idx="928">
                  <c:v>5.3729062351738632E-4</c:v>
                </c:pt>
                <c:pt idx="929">
                  <c:v>5.3568169486784836E-4</c:v>
                </c:pt>
                <c:pt idx="930">
                  <c:v>5.3407821691941657E-4</c:v>
                </c:pt>
                <c:pt idx="931">
                  <c:v>5.3248018093795353E-4</c:v>
                </c:pt>
                <c:pt idx="932">
                  <c:v>5.3088757810510476E-4</c:v>
                </c:pt>
                <c:pt idx="933">
                  <c:v>5.2930039951958508E-4</c:v>
                </c:pt>
                <c:pt idx="934">
                  <c:v>5.2771863619844694E-4</c:v>
                </c:pt>
                <c:pt idx="935">
                  <c:v>5.2614227907834231E-4</c:v>
                </c:pt>
                <c:pt idx="936">
                  <c:v>5.2457131901676802E-4</c:v>
                </c:pt>
                <c:pt idx="937">
                  <c:v>5.2300574679330308E-4</c:v>
                </c:pt>
                <c:pt idx="938">
                  <c:v>5.2144555311083084E-4</c:v>
                </c:pt>
                <c:pt idx="939">
                  <c:v>5.1989072859675179E-4</c:v>
                </c:pt>
                <c:pt idx="940">
                  <c:v>5.1834126380418495E-4</c:v>
                </c:pt>
                <c:pt idx="941">
                  <c:v>5.1679714921315512E-4</c:v>
                </c:pt>
                <c:pt idx="942">
                  <c:v>5.1525837523177316E-4</c:v>
                </c:pt>
                <c:pt idx="943">
                  <c:v>5.1372493219739969E-4</c:v>
                </c:pt>
                <c:pt idx="944">
                  <c:v>5.1219681037780265E-4</c:v>
                </c:pt>
                <c:pt idx="945">
                  <c:v>5.1067399997230018E-4</c:v>
                </c:pt>
                <c:pt idx="946">
                  <c:v>5.0915649111289447E-4</c:v>
                </c:pt>
                <c:pt idx="947">
                  <c:v>5.0764427386539382E-4</c:v>
                </c:pt>
                <c:pt idx="948">
                  <c:v>5.0613733823052392E-4</c:v>
                </c:pt>
                <c:pt idx="949">
                  <c:v>5.046356741450291E-4</c:v>
                </c:pt>
                <c:pt idx="950">
                  <c:v>5.0313927148276216E-4</c:v>
                </c:pt>
                <c:pt idx="951">
                  <c:v>5.0164812005576345E-4</c:v>
                </c:pt>
                <c:pt idx="952">
                  <c:v>5.001622096153308E-4</c:v>
                </c:pt>
                <c:pt idx="953">
                  <c:v>4.986815298530777E-4</c:v>
                </c:pt>
                <c:pt idx="954">
                  <c:v>4.9720607040198116E-4</c:v>
                </c:pt>
                <c:pt idx="955">
                  <c:v>4.9573582083742122E-4</c:v>
                </c:pt>
                <c:pt idx="956">
                  <c:v>4.9427077067820744E-4</c:v>
                </c:pt>
                <c:pt idx="957">
                  <c:v>4.9281090938759777E-4</c:v>
                </c:pt>
                <c:pt idx="958">
                  <c:v>4.9135622637430632E-4</c:v>
                </c:pt>
                <c:pt idx="959">
                  <c:v>4.8990671099350129E-4</c:v>
                </c:pt>
                <c:pt idx="960">
                  <c:v>4.8846235254779375E-4</c:v>
                </c:pt>
                <c:pt idx="961">
                  <c:v>4.8702314028821545E-4</c:v>
                </c:pt>
                <c:pt idx="962">
                  <c:v>4.8558906341518877E-4</c:v>
                </c:pt>
                <c:pt idx="963">
                  <c:v>4.8416011107948467E-4</c:v>
                </c:pt>
                <c:pt idx="964">
                  <c:v>4.8273627238317374E-4</c:v>
                </c:pt>
                <c:pt idx="965">
                  <c:v>4.8131753638056636E-4</c:v>
                </c:pt>
                <c:pt idx="966">
                  <c:v>4.7990389207914331E-4</c:v>
                </c:pt>
                <c:pt idx="967">
                  <c:v>4.7849532844047843E-4</c:v>
                </c:pt>
                <c:pt idx="968">
                  <c:v>4.7709183438115051E-4</c:v>
                </c:pt>
                <c:pt idx="969">
                  <c:v>4.7569339877364747E-4</c:v>
                </c:pt>
                <c:pt idx="970">
                  <c:v>4.7430001044726077E-4</c:v>
                </c:pt>
                <c:pt idx="971">
                  <c:v>4.7291165818897084E-4</c:v>
                </c:pt>
                <c:pt idx="972">
                  <c:v>4.7152833074432372E-4</c:v>
                </c:pt>
                <c:pt idx="973">
                  <c:v>4.7015001681829899E-4</c:v>
                </c:pt>
                <c:pt idx="974">
                  <c:v>4.6877670507616977E-4</c:v>
                </c:pt>
                <c:pt idx="975">
                  <c:v>4.6740838414435169E-4</c:v>
                </c:pt>
                <c:pt idx="976">
                  <c:v>4.6604504261124635E-4</c:v>
                </c:pt>
                <c:pt idx="977">
                  <c:v>4.6468666902807368E-4</c:v>
                </c:pt>
                <c:pt idx="978">
                  <c:v>4.6333325190969755E-4</c:v>
                </c:pt>
                <c:pt idx="979">
                  <c:v>4.6198477973544155E-4</c:v>
                </c:pt>
                <c:pt idx="980">
                  <c:v>4.6064124094989878E-4</c:v>
                </c:pt>
                <c:pt idx="981">
                  <c:v>4.5930262396373E-4</c:v>
                </c:pt>
                <c:pt idx="982">
                  <c:v>4.5796891715445666E-4</c:v>
                </c:pt>
                <c:pt idx="983">
                  <c:v>4.5664010886724488E-4</c:v>
                </c:pt>
                <c:pt idx="984">
                  <c:v>4.5531618741568019E-4</c:v>
                </c:pt>
                <c:pt idx="985">
                  <c:v>4.5399714108253626E-4</c:v>
                </c:pt>
                <c:pt idx="986">
                  <c:v>4.5268295812053429E-4</c:v>
                </c:pt>
                <c:pt idx="987">
                  <c:v>4.5137362675309493E-4</c:v>
                </c:pt>
                <c:pt idx="988">
                  <c:v>4.5006913517508303E-4</c:v>
                </c:pt>
                <c:pt idx="989">
                  <c:v>4.4876947155354427E-4</c:v>
                </c:pt>
                <c:pt idx="990">
                  <c:v>4.474746240284331E-4</c:v>
                </c:pt>
                <c:pt idx="991">
                  <c:v>4.461845807133353E-4</c:v>
                </c:pt>
                <c:pt idx="992">
                  <c:v>4.4489932969618123E-4</c:v>
                </c:pt>
                <c:pt idx="993">
                  <c:v>4.4361885903995224E-4</c:v>
                </c:pt>
                <c:pt idx="994">
                  <c:v>4.4234315678338005E-4</c:v>
                </c:pt>
                <c:pt idx="995">
                  <c:v>4.4107221094163805E-4</c:v>
                </c:pt>
                <c:pt idx="996">
                  <c:v>4.398060095070257E-4</c:v>
                </c:pt>
                <c:pt idx="997">
                  <c:v>4.3854454044964654E-4</c:v>
                </c:pt>
                <c:pt idx="998">
                  <c:v>4.3728779171807707E-4</c:v>
                </c:pt>
                <c:pt idx="999">
                  <c:v>4.3603575124003105E-4</c:v>
                </c:pt>
                <c:pt idx="1000">
                  <c:v>4.3478840692301446E-4</c:v>
                </c:pt>
                <c:pt idx="1001">
                  <c:v>4.3354574665497534E-4</c:v>
                </c:pt>
                <c:pt idx="1002">
                  <c:v>4.3230775830494525E-4</c:v>
                </c:pt>
                <c:pt idx="1003">
                  <c:v>4.3107442972367536E-4</c:v>
                </c:pt>
                <c:pt idx="1004">
                  <c:v>4.2984574874426422E-4</c:v>
                </c:pt>
                <c:pt idx="1005">
                  <c:v>4.2862170318277992E-4</c:v>
                </c:pt>
                <c:pt idx="1006">
                  <c:v>4.274022808388755E-4</c:v>
                </c:pt>
                <c:pt idx="1007">
                  <c:v>4.2618746949639675E-4</c:v>
                </c:pt>
                <c:pt idx="1008">
                  <c:v>4.2497725692398528E-4</c:v>
                </c:pt>
                <c:pt idx="1009">
                  <c:v>4.2377163087567254E-4</c:v>
                </c:pt>
                <c:pt idx="1010">
                  <c:v>4.2257057909147029E-4</c:v>
                </c:pt>
                <c:pt idx="1011">
                  <c:v>4.2137408929795214E-4</c:v>
                </c:pt>
                <c:pt idx="1012">
                  <c:v>4.2018214920883068E-4</c:v>
                </c:pt>
                <c:pt idx="1013">
                  <c:v>4.1899474652552684E-4</c:v>
                </c:pt>
                <c:pt idx="1014">
                  <c:v>4.1781186893773392E-4</c:v>
                </c:pt>
                <c:pt idx="1015">
                  <c:v>4.1663350412397577E-4</c:v>
                </c:pt>
                <c:pt idx="1016">
                  <c:v>4.1545963975215698E-4</c:v>
                </c:pt>
                <c:pt idx="1017">
                  <c:v>4.1429026348011006E-4</c:v>
                </c:pt>
                <c:pt idx="1018">
                  <c:v>4.1312536295613327E-4</c:v>
                </c:pt>
                <c:pt idx="1019">
                  <c:v>4.1196492581952506E-4</c:v>
                </c:pt>
                <c:pt idx="1020">
                  <c:v>4.1080893970111106E-4</c:v>
                </c:pt>
                <c:pt idx="1021">
                  <c:v>4.0965739222376634E-4</c:v>
                </c:pt>
                <c:pt idx="1022">
                  <c:v>4.0851027100293066E-4</c:v>
                </c:pt>
                <c:pt idx="1023">
                  <c:v>4.0736756364711884E-4</c:v>
                </c:pt>
                <c:pt idx="1024">
                  <c:v>4.0622925775842553E-4</c:v>
                </c:pt>
                <c:pt idx="1025">
                  <c:v>4.0509534093302325E-4</c:v>
                </c:pt>
                <c:pt idx="1026">
                  <c:v>4.0396580076165615E-4</c:v>
                </c:pt>
                <c:pt idx="1027">
                  <c:v>4.0284062483012705E-4</c:v>
                </c:pt>
                <c:pt idx="1028">
                  <c:v>4.0171980071978012E-4</c:v>
                </c:pt>
                <c:pt idx="1029">
                  <c:v>4.0060331600797659E-4</c:v>
                </c:pt>
                <c:pt idx="1030">
                  <c:v>3.9949115826856663E-4</c:v>
                </c:pt>
                <c:pt idx="1031">
                  <c:v>3.9838331507235507E-4</c:v>
                </c:pt>
                <c:pt idx="1032">
                  <c:v>3.9727977398756127E-4</c:v>
                </c:pt>
                <c:pt idx="1033">
                  <c:v>3.9618052258027516E-4</c:v>
                </c:pt>
                <c:pt idx="1034">
                  <c:v>3.9508554841490625E-4</c:v>
                </c:pt>
                <c:pt idx="1035">
                  <c:v>3.9399483905462937E-4</c:v>
                </c:pt>
                <c:pt idx="1036">
                  <c:v>3.9290838206182334E-4</c:v>
                </c:pt>
                <c:pt idx="1037">
                  <c:v>3.9182616499850624E-4</c:v>
                </c:pt>
                <c:pt idx="1038">
                  <c:v>3.9074817542676427E-4</c:v>
                </c:pt>
                <c:pt idx="1039">
                  <c:v>3.8967440090917642E-4</c:v>
                </c:pt>
                <c:pt idx="1040">
                  <c:v>3.8860482900923438E-4</c:v>
                </c:pt>
                <c:pt idx="1041">
                  <c:v>3.8753944729175626E-4</c:v>
                </c:pt>
                <c:pt idx="1042">
                  <c:v>3.8647824332329711E-4</c:v>
                </c:pt>
                <c:pt idx="1043">
                  <c:v>3.8542120467255294E-4</c:v>
                </c:pt>
                <c:pt idx="1044">
                  <c:v>3.8436831891076152E-4</c:v>
                </c:pt>
                <c:pt idx="1045">
                  <c:v>3.8331957361209719E-4</c:v>
                </c:pt>
                <c:pt idx="1046">
                  <c:v>3.8227495635406196E-4</c:v>
                </c:pt>
                <c:pt idx="1047">
                  <c:v>3.812344547178705E-4</c:v>
                </c:pt>
                <c:pt idx="1048">
                  <c:v>3.8019805628883226E-4</c:v>
                </c:pt>
                <c:pt idx="1049">
                  <c:v>3.7916574865672818E-4</c:v>
                </c:pt>
                <c:pt idx="1050">
                  <c:v>3.7813751941618223E-4</c:v>
                </c:pt>
                <c:pt idx="1051">
                  <c:v>3.7711335616702978E-4</c:v>
                </c:pt>
                <c:pt idx="1052">
                  <c:v>3.7609324651468007E-4</c:v>
                </c:pt>
                <c:pt idx="1053">
                  <c:v>3.7507717807047549E-4</c:v>
                </c:pt>
                <c:pt idx="1054">
                  <c:v>3.7406513845204587E-4</c:v>
                </c:pt>
                <c:pt idx="1055">
                  <c:v>3.730571152836588E-4</c:v>
                </c:pt>
                <c:pt idx="1056">
                  <c:v>3.720530961965644E-4</c:v>
                </c:pt>
                <c:pt idx="1057">
                  <c:v>3.7105306882933761E-4</c:v>
                </c:pt>
                <c:pt idx="1058">
                  <c:v>3.7005702082821537E-4</c:v>
                </c:pt>
                <c:pt idx="1059">
                  <c:v>3.6906493984742927E-4</c:v>
                </c:pt>
                <c:pt idx="1060">
                  <c:v>3.6807681354953487E-4</c:v>
                </c:pt>
                <c:pt idx="1061">
                  <c:v>3.67092629605736E-4</c:v>
                </c:pt>
                <c:pt idx="1062">
                  <c:v>3.6611237569620541E-4</c:v>
                </c:pt>
                <c:pt idx="1063">
                  <c:v>3.6513603951040212E-4</c:v>
                </c:pt>
                <c:pt idx="1064">
                  <c:v>3.6416360874738337E-4</c:v>
                </c:pt>
                <c:pt idx="1065">
                  <c:v>3.6319507111611318E-4</c:v>
                </c:pt>
                <c:pt idx="1066">
                  <c:v>3.6223041433576758E-4</c:v>
                </c:pt>
                <c:pt idx="1067">
                  <c:v>3.6126962613603516E-4</c:v>
                </c:pt>
                <c:pt idx="1068">
                  <c:v>3.603126942574135E-4</c:v>
                </c:pt>
                <c:pt idx="1069">
                  <c:v>3.5935960645150356E-4</c:v>
                </c:pt>
                <c:pt idx="1070">
                  <c:v>3.5841035048129739E-4</c:v>
                </c:pt>
                <c:pt idx="1071">
                  <c:v>3.5746491412146482E-4</c:v>
                </c:pt>
                <c:pt idx="1072">
                  <c:v>3.5652328515863507E-4</c:v>
                </c:pt>
                <c:pt idx="1073">
                  <c:v>3.5558545139167442E-4</c:v>
                </c:pt>
                <c:pt idx="1074">
                  <c:v>3.5465140063196119E-4</c:v>
                </c:pt>
                <c:pt idx="1075">
                  <c:v>3.537211207036562E-4</c:v>
                </c:pt>
                <c:pt idx="1076">
                  <c:v>3.5279459944397029E-4</c:v>
                </c:pt>
                <c:pt idx="1077">
                  <c:v>3.5187182470342764E-4</c:v>
                </c:pt>
                <c:pt idx="1078">
                  <c:v>3.5095278434612632E-4</c:v>
                </c:pt>
                <c:pt idx="1079">
                  <c:v>3.4990700967384755E-4</c:v>
                </c:pt>
                <c:pt idx="1080">
                  <c:v>3.4899593076520596E-4</c:v>
                </c:pt>
                <c:pt idx="1081">
                  <c:v>3.4808854818961076E-4</c:v>
                </c:pt>
                <c:pt idx="1082">
                  <c:v>3.4718484987008918E-4</c:v>
                </c:pt>
                <c:pt idx="1083">
                  <c:v>3.4628482374452602E-4</c:v>
                </c:pt>
                <c:pt idx="1084">
                  <c:v>3.4538845776590181E-4</c:v>
                </c:pt>
                <c:pt idx="1085">
                  <c:v>3.4449573990252927E-4</c:v>
                </c:pt>
                <c:pt idx="1086">
                  <c:v>3.4360665813828605E-4</c:v>
                </c:pt>
                <c:pt idx="1087">
                  <c:v>3.4272120047284312E-4</c:v>
                </c:pt>
                <c:pt idx="1088">
                  <c:v>3.4183935492189236E-4</c:v>
                </c:pt>
                <c:pt idx="1089">
                  <c:v>3.4096110951736808E-4</c:v>
                </c:pt>
                <c:pt idx="1090">
                  <c:v>3.4008645230766758E-4</c:v>
                </c:pt>
                <c:pt idx="1091">
                  <c:v>3.392153713578676E-4</c:v>
                </c:pt>
                <c:pt idx="1092">
                  <c:v>3.3834785474993795E-4</c:v>
                </c:pt>
                <c:pt idx="1093">
                  <c:v>3.3748389058295208E-4</c:v>
                </c:pt>
                <c:pt idx="1094">
                  <c:v>3.3662346697329405E-4</c:v>
                </c:pt>
                <c:pt idx="1095">
                  <c:v>3.3576657205486369E-4</c:v>
                </c:pt>
                <c:pt idx="1096">
                  <c:v>3.3491319397927768E-4</c:v>
                </c:pt>
                <c:pt idx="1097">
                  <c:v>3.3406332091606787E-4</c:v>
                </c:pt>
                <c:pt idx="1098">
                  <c:v>3.3321694105287744E-4</c:v>
                </c:pt>
                <c:pt idx="1099">
                  <c:v>3.3237404259565278E-4</c:v>
                </c:pt>
                <c:pt idx="1100">
                  <c:v>3.3153461376883402E-4</c:v>
                </c:pt>
                <c:pt idx="1101">
                  <c:v>3.3069864281554183E-4</c:v>
                </c:pt>
                <c:pt idx="1102">
                  <c:v>3.2986611799776092E-4</c:v>
                </c:pt>
                <c:pt idx="1103">
                  <c:v>3.2903702759652241E-4</c:v>
                </c:pt>
                <c:pt idx="1104">
                  <c:v>3.2821135991208193E-4</c:v>
                </c:pt>
                <c:pt idx="1105">
                  <c:v>3.2738910326409517E-4</c:v>
                </c:pt>
                <c:pt idx="1106">
                  <c:v>3.2657024599179116E-4</c:v>
                </c:pt>
                <c:pt idx="1107">
                  <c:v>3.2575477645414359E-4</c:v>
                </c:pt>
                <c:pt idx="1108">
                  <c:v>3.2494268303003687E-4</c:v>
                </c:pt>
                <c:pt idx="1109">
                  <c:v>3.2413395411843302E-4</c:v>
                </c:pt>
                <c:pt idx="1110">
                  <c:v>3.2332857813853325E-4</c:v>
                </c:pt>
                <c:pt idx="1111">
                  <c:v>3.225265435299377E-4</c:v>
                </c:pt>
                <c:pt idx="1112">
                  <c:v>3.2172783875280365E-4</c:v>
                </c:pt>
                <c:pt idx="1113">
                  <c:v>3.2093245228799981E-4</c:v>
                </c:pt>
                <c:pt idx="1114">
                  <c:v>3.2014037263725889E-4</c:v>
                </c:pt>
                <c:pt idx="1115">
                  <c:v>3.193515883233268E-4</c:v>
                </c:pt>
                <c:pt idx="1116">
                  <c:v>3.1856608789011147E-4</c:v>
                </c:pt>
                <c:pt idx="1117">
                  <c:v>3.17783859902826E-4</c:v>
                </c:pt>
                <c:pt idx="1118">
                  <c:v>3.1700489294813239E-4</c:v>
                </c:pt>
                <c:pt idx="1119">
                  <c:v>3.1622917563428144E-4</c:v>
                </c:pt>
                <c:pt idx="1120">
                  <c:v>3.1545669659125005E-4</c:v>
                </c:pt>
                <c:pt idx="1121">
                  <c:v>3.1468744447087728E-4</c:v>
                </c:pt>
                <c:pt idx="1122">
                  <c:v>3.1392140794699681E-4</c:v>
                </c:pt>
                <c:pt idx="1123">
                  <c:v>3.1315857571556822E-4</c:v>
                </c:pt>
                <c:pt idx="1124">
                  <c:v>3.1239893649480485E-4</c:v>
                </c:pt>
                <c:pt idx="1125">
                  <c:v>3.1164247902530108E-4</c:v>
                </c:pt>
                <c:pt idx="1126">
                  <c:v>3.1088919207015493E-4</c:v>
                </c:pt>
                <c:pt idx="1127">
                  <c:v>3.1013906441509107E-4</c:v>
                </c:pt>
                <c:pt idx="1128">
                  <c:v>3.0939208486857985E-4</c:v>
                </c:pt>
                <c:pt idx="1129">
                  <c:v>3.0864824226195444E-4</c:v>
                </c:pt>
                <c:pt idx="1130">
                  <c:v>3.0790752544952672E-4</c:v>
                </c:pt>
                <c:pt idx="1131">
                  <c:v>3.0706480518571667E-4</c:v>
                </c:pt>
                <c:pt idx="1132">
                  <c:v>3.0633074907984021E-4</c:v>
                </c:pt>
                <c:pt idx="1133">
                  <c:v>3.0559978388969983E-4</c:v>
                </c:pt>
                <c:pt idx="1134">
                  <c:v>3.0487189856598536E-4</c:v>
                </c:pt>
                <c:pt idx="1135">
                  <c:v>3.0414708208292488E-4</c:v>
                </c:pt>
                <c:pt idx="1136">
                  <c:v>3.0342532343838655E-4</c:v>
                </c:pt>
                <c:pt idx="1137">
                  <c:v>3.0270661165397977E-4</c:v>
                </c:pt>
                <c:pt idx="1138">
                  <c:v>3.0199093577515357E-4</c:v>
                </c:pt>
                <c:pt idx="1139">
                  <c:v>3.0127828487129277E-4</c:v>
                </c:pt>
                <c:pt idx="1140">
                  <c:v>3.0056864803581324E-4</c:v>
                </c:pt>
                <c:pt idx="1141">
                  <c:v>2.9986201438625409E-4</c:v>
                </c:pt>
                <c:pt idx="1142">
                  <c:v>2.9915837306436824E-4</c:v>
                </c:pt>
                <c:pt idx="1143">
                  <c:v>2.984577132362123E-4</c:v>
                </c:pt>
                <c:pt idx="1144">
                  <c:v>2.9776002409223254E-4</c:v>
                </c:pt>
                <c:pt idx="1145">
                  <c:v>2.9706529484735053E-4</c:v>
                </c:pt>
                <c:pt idx="1146">
                  <c:v>2.9637351474104656E-4</c:v>
                </c:pt>
                <c:pt idx="1147">
                  <c:v>2.9568467303744115E-4</c:v>
                </c:pt>
                <c:pt idx="1148">
                  <c:v>2.9499875902537444E-4</c:v>
                </c:pt>
                <c:pt idx="1149">
                  <c:v>2.9431576201848484E-4</c:v>
                </c:pt>
                <c:pt idx="1150">
                  <c:v>2.9363567135528461E-4</c:v>
                </c:pt>
                <c:pt idx="1151">
                  <c:v>2.9295847639923436E-4</c:v>
                </c:pt>
                <c:pt idx="1152">
                  <c:v>2.9228416653881629E-4</c:v>
                </c:pt>
                <c:pt idx="1153">
                  <c:v>2.9161273118760505E-4</c:v>
                </c:pt>
                <c:pt idx="1154">
                  <c:v>2.909441597843366E-4</c:v>
                </c:pt>
                <c:pt idx="1155">
                  <c:v>2.902784417929767E-4</c:v>
                </c:pt>
                <c:pt idx="1156">
                  <c:v>2.8961556670278643E-4</c:v>
                </c:pt>
                <c:pt idx="1157">
                  <c:v>2.8895552402838658E-4</c:v>
                </c:pt>
                <c:pt idx="1158">
                  <c:v>2.882983033098206E-4</c:v>
                </c:pt>
                <c:pt idx="1159">
                  <c:v>2.8764389411261627E-4</c:v>
                </c:pt>
                <c:pt idx="1160">
                  <c:v>2.8699228602784412E-4</c:v>
                </c:pt>
                <c:pt idx="1161">
                  <c:v>2.8634346867217647E-4</c:v>
                </c:pt>
                <c:pt idx="1162">
                  <c:v>2.8569743168794381E-4</c:v>
                </c:pt>
                <c:pt idx="1163">
                  <c:v>2.8505416474318895E-4</c:v>
                </c:pt>
                <c:pt idx="1164">
                  <c:v>2.8441365753172152E-4</c:v>
                </c:pt>
                <c:pt idx="1165">
                  <c:v>2.8377589977316933E-4</c:v>
                </c:pt>
                <c:pt idx="1166">
                  <c:v>2.8314088121302852E-4</c:v>
                </c:pt>
                <c:pt idx="1167">
                  <c:v>2.8250859162271328E-4</c:v>
                </c:pt>
                <c:pt idx="1168">
                  <c:v>2.8187902079960278E-4</c:v>
                </c:pt>
                <c:pt idx="1169">
                  <c:v>2.8125215856708737E-4</c:v>
                </c:pt>
                <c:pt idx="1170">
                  <c:v>2.8062799477461325E-4</c:v>
                </c:pt>
                <c:pt idx="1171">
                  <c:v>2.8000651929772598E-4</c:v>
                </c:pt>
                <c:pt idx="1172">
                  <c:v>2.7938772203811146E-4</c:v>
                </c:pt>
                <c:pt idx="1173">
                  <c:v>2.7877159292363736E-4</c:v>
                </c:pt>
                <c:pt idx="1174">
                  <c:v>2.7815812190839178E-4</c:v>
                </c:pt>
                <c:pt idx="1175">
                  <c:v>2.7754729897272066E-4</c:v>
                </c:pt>
                <c:pt idx="1176">
                  <c:v>2.7693911412326479E-4</c:v>
                </c:pt>
                <c:pt idx="1177">
                  <c:v>2.7633355739299442E-4</c:v>
                </c:pt>
                <c:pt idx="1178">
                  <c:v>2.757306188412434E-4</c:v>
                </c:pt>
                <c:pt idx="1179">
                  <c:v>2.7513028855374107E-4</c:v>
                </c:pt>
                <c:pt idx="1180">
                  <c:v>2.7453255664264427E-4</c:v>
                </c:pt>
                <c:pt idx="1181">
                  <c:v>2.7393741324656612E-4</c:v>
                </c:pt>
                <c:pt idx="1182">
                  <c:v>2.7334484853060593E-4</c:v>
                </c:pt>
                <c:pt idx="1183">
                  <c:v>2.7267077669888417E-4</c:v>
                </c:pt>
                <c:pt idx="1184">
                  <c:v>2.7208370473183452E-4</c:v>
                </c:pt>
                <c:pt idx="1185">
                  <c:v>2.7149918070793952E-4</c:v>
                </c:pt>
                <c:pt idx="1186">
                  <c:v>2.7091719490230303E-4</c:v>
                </c:pt>
                <c:pt idx="1187">
                  <c:v>2.703377376166424E-4</c:v>
                </c:pt>
                <c:pt idx="1188">
                  <c:v>2.6976079917930988E-4</c:v>
                </c:pt>
                <c:pt idx="1189">
                  <c:v>2.6918636994531297E-4</c:v>
                </c:pt>
                <c:pt idx="1190">
                  <c:v>2.6861444029633327E-4</c:v>
                </c:pt>
                <c:pt idx="1191">
                  <c:v>2.6804500064074382E-4</c:v>
                </c:pt>
                <c:pt idx="1192">
                  <c:v>2.6747804141362684E-4</c:v>
                </c:pt>
                <c:pt idx="1193">
                  <c:v>2.6691355307678806E-4</c:v>
                </c:pt>
                <c:pt idx="1194">
                  <c:v>2.6635152611877226E-4</c:v>
                </c:pt>
                <c:pt idx="1195">
                  <c:v>2.6579195105487611E-4</c:v>
                </c:pt>
                <c:pt idx="1196">
                  <c:v>2.6523481842716083E-4</c:v>
                </c:pt>
                <c:pt idx="1197">
                  <c:v>2.6468011880446295E-4</c:v>
                </c:pt>
                <c:pt idx="1198">
                  <c:v>2.638133410213423E-4</c:v>
                </c:pt>
                <c:pt idx="1199">
                  <c:v>2.6326485457834757E-4</c:v>
                </c:pt>
                <c:pt idx="1200">
                  <c:v>2.6271876767636654E-4</c:v>
                </c:pt>
                <c:pt idx="1201">
                  <c:v>2.6217507100675404E-4</c:v>
                </c:pt>
                <c:pt idx="1202">
                  <c:v>2.6163375528768439E-4</c:v>
                </c:pt>
                <c:pt idx="1203">
                  <c:v>2.6109481126415624E-4</c:v>
                </c:pt>
                <c:pt idx="1204">
                  <c:v>2.6055822970799642E-4</c:v>
                </c:pt>
                <c:pt idx="1205">
                  <c:v>2.6002400141786201E-4</c:v>
                </c:pt>
                <c:pt idx="1206">
                  <c:v>2.5949211721924283E-4</c:v>
                </c:pt>
                <c:pt idx="1207">
                  <c:v>2.5896256796446176E-4</c:v>
                </c:pt>
                <c:pt idx="1208">
                  <c:v>2.5843534453267491E-4</c:v>
                </c:pt>
                <c:pt idx="1209">
                  <c:v>2.579104378298701E-4</c:v>
                </c:pt>
                <c:pt idx="1210">
                  <c:v>2.5738783878886544E-4</c:v>
                </c:pt>
                <c:pt idx="1211">
                  <c:v>2.5686753836930642E-4</c:v>
                </c:pt>
                <c:pt idx="1212">
                  <c:v>2.5634952755766163E-4</c:v>
                </c:pt>
                <c:pt idx="1213">
                  <c:v>2.5583379736721914E-4</c:v>
                </c:pt>
                <c:pt idx="1214">
                  <c:v>2.5532033883807984E-4</c:v>
                </c:pt>
                <c:pt idx="1215">
                  <c:v>2.5480914303715226E-4</c:v>
                </c:pt>
                <c:pt idx="1216">
                  <c:v>2.5430020105814469E-4</c:v>
                </c:pt>
                <c:pt idx="1217">
                  <c:v>2.5379350402155733E-4</c:v>
                </c:pt>
                <c:pt idx="1218">
                  <c:v>2.5328904307467373E-4</c:v>
                </c:pt>
                <c:pt idx="1219">
                  <c:v>2.5278680939155092E-4</c:v>
                </c:pt>
                <c:pt idx="1220">
                  <c:v>2.5228679417300904E-4</c:v>
                </c:pt>
                <c:pt idx="1221">
                  <c:v>2.5178898864661994E-4</c:v>
                </c:pt>
                <c:pt idx="1222">
                  <c:v>2.5129338406669575E-4</c:v>
                </c:pt>
                <c:pt idx="1223">
                  <c:v>2.5079997171427524E-4</c:v>
                </c:pt>
                <c:pt idx="1224">
                  <c:v>2.503087428971111E-4</c:v>
                </c:pt>
                <c:pt idx="1225">
                  <c:v>2.4981968894965511E-4</c:v>
                </c:pt>
                <c:pt idx="1226">
                  <c:v>2.4933280123304324E-4</c:v>
                </c:pt>
                <c:pt idx="1227">
                  <c:v>2.4884807113507984E-4</c:v>
                </c:pt>
                <c:pt idx="1228">
                  <c:v>2.4836549007022134E-4</c:v>
                </c:pt>
                <c:pt idx="1229">
                  <c:v>2.4788504947955873E-4</c:v>
                </c:pt>
                <c:pt idx="1230">
                  <c:v>2.4740674083079963E-4</c:v>
                </c:pt>
                <c:pt idx="1231">
                  <c:v>2.4693055561824995E-4</c:v>
                </c:pt>
                <c:pt idx="1232">
                  <c:v>2.4645648536279427E-4</c:v>
                </c:pt>
                <c:pt idx="1233">
                  <c:v>2.4598452161187591E-4</c:v>
                </c:pt>
                <c:pt idx="1234">
                  <c:v>2.455146559394763E-4</c:v>
                </c:pt>
                <c:pt idx="1235">
                  <c:v>2.4504687994609327E-4</c:v>
                </c:pt>
                <c:pt idx="1236">
                  <c:v>2.4458118525871983E-4</c:v>
                </c:pt>
                <c:pt idx="1237">
                  <c:v>2.4411756353082055E-4</c:v>
                </c:pt>
                <c:pt idx="1238">
                  <c:v>2.4365600644230906E-4</c:v>
                </c:pt>
                <c:pt idx="1239">
                  <c:v>2.4319650569952337E-4</c:v>
                </c:pt>
                <c:pt idx="1240">
                  <c:v>2.4273905303520205E-4</c:v>
                </c:pt>
                <c:pt idx="1241">
                  <c:v>2.4228364020845855E-4</c:v>
                </c:pt>
                <c:pt idx="1242">
                  <c:v>2.4183025900475553E-4</c:v>
                </c:pt>
                <c:pt idx="1243">
                  <c:v>2.413789012358787E-4</c:v>
                </c:pt>
                <c:pt idx="1244">
                  <c:v>2.4092955873990929E-4</c:v>
                </c:pt>
                <c:pt idx="1245">
                  <c:v>2.4048222338119717E-4</c:v>
                </c:pt>
                <c:pt idx="1246">
                  <c:v>2.4003688705033223E-4</c:v>
                </c:pt>
                <c:pt idx="1247">
                  <c:v>2.3959354166411593E-4</c:v>
                </c:pt>
                <c:pt idx="1248">
                  <c:v>2.3915217916553187E-4</c:v>
                </c:pt>
                <c:pt idx="1249">
                  <c:v>2.3871279152371587E-4</c:v>
                </c:pt>
                <c:pt idx="1250">
                  <c:v>2.3827537073392604E-4</c:v>
                </c:pt>
                <c:pt idx="1251">
                  <c:v>2.3783990881751121E-4</c:v>
                </c:pt>
                <c:pt idx="1252">
                  <c:v>2.374063978218804E-4</c:v>
                </c:pt>
                <c:pt idx="1253">
                  <c:v>2.3697482982046976E-4</c:v>
                </c:pt>
                <c:pt idx="1254">
                  <c:v>2.3654519691271092E-4</c:v>
                </c:pt>
                <c:pt idx="1255">
                  <c:v>2.3611749122399769E-4</c:v>
                </c:pt>
                <c:pt idx="1256">
                  <c:v>2.3569170490565257E-4</c:v>
                </c:pt>
                <c:pt idx="1257">
                  <c:v>2.352678301348929E-4</c:v>
                </c:pt>
                <c:pt idx="1258">
                  <c:v>2.3484585911479592E-4</c:v>
                </c:pt>
                <c:pt idx="1259">
                  <c:v>2.3442578407426457E-4</c:v>
                </c:pt>
                <c:pt idx="1260">
                  <c:v>2.3400759726799119E-4</c:v>
                </c:pt>
                <c:pt idx="1261">
                  <c:v>2.335912909764226E-4</c:v>
                </c:pt>
                <c:pt idx="1262">
                  <c:v>2.3317685750572266E-4</c:v>
                </c:pt>
                <c:pt idx="1263">
                  <c:v>2.3276428918773625E-4</c:v>
                </c:pt>
                <c:pt idx="1264">
                  <c:v>2.3235357837995168E-4</c:v>
                </c:pt>
                <c:pt idx="1265">
                  <c:v>2.31944717465463E-4</c:v>
                </c:pt>
                <c:pt idx="1266">
                  <c:v>2.3153769885293193E-4</c:v>
                </c:pt>
                <c:pt idx="1267">
                  <c:v>2.3113251497654898E-4</c:v>
                </c:pt>
                <c:pt idx="1268">
                  <c:v>2.3072915829599501E-4</c:v>
                </c:pt>
                <c:pt idx="1269">
                  <c:v>2.3032762129640111E-4</c:v>
                </c:pt>
                <c:pt idx="1270">
                  <c:v>2.2992789648830964E-4</c:v>
                </c:pt>
                <c:pt idx="1271">
                  <c:v>2.2952997640763299E-4</c:v>
                </c:pt>
                <c:pt idx="1272">
                  <c:v>2.2913385361561392E-4</c:v>
                </c:pt>
                <c:pt idx="1273">
                  <c:v>2.2873952069878359E-4</c:v>
                </c:pt>
                <c:pt idx="1274">
                  <c:v>2.2834697026892097E-4</c:v>
                </c:pt>
                <c:pt idx="1275">
                  <c:v>2.2795619496301077E-4</c:v>
                </c:pt>
                <c:pt idx="1276">
                  <c:v>2.2756718744320096E-4</c:v>
                </c:pt>
                <c:pt idx="1277">
                  <c:v>2.2717994039676067E-4</c:v>
                </c:pt>
                <c:pt idx="1278">
                  <c:v>2.2679444653603693E-4</c:v>
                </c:pt>
                <c:pt idx="1279">
                  <c:v>2.2641069859841197E-4</c:v>
                </c:pt>
                <c:pt idx="1280">
                  <c:v>2.2602868934625881E-4</c:v>
                </c:pt>
                <c:pt idx="1281">
                  <c:v>2.2564841156689808E-4</c:v>
                </c:pt>
                <c:pt idx="1282">
                  <c:v>2.2526985807255314E-4</c:v>
                </c:pt>
                <c:pt idx="1283">
                  <c:v>2.2489302170030582E-4</c:v>
                </c:pt>
                <c:pt idx="1284">
                  <c:v>2.2451789531205155E-4</c:v>
                </c:pt>
                <c:pt idx="1285">
                  <c:v>2.2414447179445351E-4</c:v>
                </c:pt>
                <c:pt idx="1286">
                  <c:v>2.2377274405889762E-4</c:v>
                </c:pt>
                <c:pt idx="1287">
                  <c:v>2.2340270504144633E-4</c:v>
                </c:pt>
                <c:pt idx="1288">
                  <c:v>2.2303434770279255E-4</c:v>
                </c:pt>
                <c:pt idx="1289">
                  <c:v>2.2266766502821301E-4</c:v>
                </c:pt>
                <c:pt idx="1290">
                  <c:v>2.2230265002752143E-4</c:v>
                </c:pt>
                <c:pt idx="1291">
                  <c:v>2.2193929573502148E-4</c:v>
                </c:pt>
                <c:pt idx="1292">
                  <c:v>2.2157759520945929E-4</c:v>
                </c:pt>
                <c:pt idx="1293">
                  <c:v>2.2121754153397609E-4</c:v>
                </c:pt>
                <c:pt idx="1294">
                  <c:v>2.2085912781605961E-4</c:v>
                </c:pt>
                <c:pt idx="1295">
                  <c:v>2.2050234718749644E-4</c:v>
                </c:pt>
                <c:pt idx="1296">
                  <c:v>2.2014719280432309E-4</c:v>
                </c:pt>
                <c:pt idx="1297">
                  <c:v>2.1979365784677781E-4</c:v>
                </c:pt>
                <c:pt idx="1298">
                  <c:v>2.1944173551925072E-4</c:v>
                </c:pt>
                <c:pt idx="1299">
                  <c:v>2.1909141905023527E-4</c:v>
                </c:pt>
                <c:pt idx="1300">
                  <c:v>2.187427016922783E-4</c:v>
                </c:pt>
                <c:pt idx="1301">
                  <c:v>2.1839557672193033E-4</c:v>
                </c:pt>
                <c:pt idx="1302">
                  <c:v>2.1805003743969592E-4</c:v>
                </c:pt>
                <c:pt idx="1303">
                  <c:v>2.1770607716998269E-4</c:v>
                </c:pt>
                <c:pt idx="1304">
                  <c:v>2.1736368926105149E-4</c:v>
                </c:pt>
                <c:pt idx="1305">
                  <c:v>2.1702286708496523E-4</c:v>
                </c:pt>
                <c:pt idx="1306">
                  <c:v>2.1668360403753853E-4</c:v>
                </c:pt>
                <c:pt idx="1307">
                  <c:v>2.1634589353828576E-4</c:v>
                </c:pt>
                <c:pt idx="1308">
                  <c:v>2.1600972903037044E-4</c:v>
                </c:pt>
                <c:pt idx="1309">
                  <c:v>2.1567510398055306E-4</c:v>
                </c:pt>
                <c:pt idx="1310">
                  <c:v>2.1534201187913977E-4</c:v>
                </c:pt>
                <c:pt idx="1311">
                  <c:v>2.1501044623993028E-4</c:v>
                </c:pt>
                <c:pt idx="1312">
                  <c:v>2.1468040060016534E-4</c:v>
                </c:pt>
                <c:pt idx="1313">
                  <c:v>2.1435186852047488E-4</c:v>
                </c:pt>
                <c:pt idx="1314">
                  <c:v>2.140248435848249E-4</c:v>
                </c:pt>
                <c:pt idx="1315">
                  <c:v>2.1369931940046547E-4</c:v>
                </c:pt>
                <c:pt idx="1316">
                  <c:v>2.1337528959787701E-4</c:v>
                </c:pt>
                <c:pt idx="1317">
                  <c:v>2.1305274783071763E-4</c:v>
                </c:pt>
                <c:pt idx="1318">
                  <c:v>2.1273168777576979E-4</c:v>
                </c:pt>
                <c:pt idx="1319">
                  <c:v>2.1241210313288671E-4</c:v>
                </c:pt>
                <c:pt idx="1320">
                  <c:v>2.1209398762493916E-4</c:v>
                </c:pt>
                <c:pt idx="1321">
                  <c:v>2.117773349977611E-4</c:v>
                </c:pt>
                <c:pt idx="1322">
                  <c:v>2.1146213902009615E-4</c:v>
                </c:pt>
                <c:pt idx="1323">
                  <c:v>2.1114839348354336E-4</c:v>
                </c:pt>
                <c:pt idx="1324">
                  <c:v>2.1083609220250317E-4</c:v>
                </c:pt>
                <c:pt idx="1325">
                  <c:v>2.105252290141227E-4</c:v>
                </c:pt>
                <c:pt idx="1326">
                  <c:v>2.1021579777824145E-4</c:v>
                </c:pt>
                <c:pt idx="1327">
                  <c:v>2.0990779237733655E-4</c:v>
                </c:pt>
                <c:pt idx="1328">
                  <c:v>2.0960120671646801E-4</c:v>
                </c:pt>
                <c:pt idx="1329">
                  <c:v>2.0929603472322371E-4</c:v>
                </c:pt>
                <c:pt idx="1330">
                  <c:v>2.0899227034766447E-4</c:v>
                </c:pt>
                <c:pt idx="1331">
                  <c:v>2.0868990756226866E-4</c:v>
                </c:pt>
                <c:pt idx="1332">
                  <c:v>2.0838894036187696E-4</c:v>
                </c:pt>
                <c:pt idx="1333">
                  <c:v>2.0808936276363717E-4</c:v>
                </c:pt>
                <c:pt idx="1334">
                  <c:v>2.0779116880694811E-4</c:v>
                </c:pt>
                <c:pt idx="1335">
                  <c:v>2.0749435255340462E-4</c:v>
                </c:pt>
                <c:pt idx="1336">
                  <c:v>2.0719890808674107E-4</c:v>
                </c:pt>
                <c:pt idx="1337">
                  <c:v>2.0690482951277628E-4</c:v>
                </c:pt>
                <c:pt idx="1338">
                  <c:v>2.0661211095935667E-4</c:v>
                </c:pt>
                <c:pt idx="1339">
                  <c:v>2.0632074657630101E-4</c:v>
                </c:pt>
                <c:pt idx="1340">
                  <c:v>2.0603073053534365E-4</c:v>
                </c:pt>
                <c:pt idx="1341">
                  <c:v>2.0574205703007838E-4</c:v>
                </c:pt>
                <c:pt idx="1342">
                  <c:v>2.0545472027590233E-4</c:v>
                </c:pt>
                <c:pt idx="1343">
                  <c:v>2.051687145099591E-4</c:v>
                </c:pt>
                <c:pt idx="1344">
                  <c:v>2.0488403399108253E-4</c:v>
                </c:pt>
                <c:pt idx="1345">
                  <c:v>2.0460067299973988E-4</c:v>
                </c:pt>
                <c:pt idx="1346">
                  <c:v>2.0431862583797535E-4</c:v>
                </c:pt>
                <c:pt idx="1347">
                  <c:v>2.0403788682935294E-4</c:v>
                </c:pt>
                <c:pt idx="1348">
                  <c:v>2.0375845031890015E-4</c:v>
                </c:pt>
                <c:pt idx="1349">
                  <c:v>2.0348031067305054E-4</c:v>
                </c:pt>
                <c:pt idx="1350">
                  <c:v>2.0320346227958684E-4</c:v>
                </c:pt>
                <c:pt idx="1351">
                  <c:v>2.0292789954758412E-4</c:v>
                </c:pt>
                <c:pt idx="1352">
                  <c:v>2.026536169073525E-4</c:v>
                </c:pt>
                <c:pt idx="1353">
                  <c:v>2.0238060881038004E-4</c:v>
                </c:pt>
                <c:pt idx="1354">
                  <c:v>2.021088697292753E-4</c:v>
                </c:pt>
                <c:pt idx="1355">
                  <c:v>2.0183839415771046E-4</c:v>
                </c:pt>
                <c:pt idx="1356">
                  <c:v>2.015691766103634E-4</c:v>
                </c:pt>
                <c:pt idx="1357">
                  <c:v>2.0130121162286097E-4</c:v>
                </c:pt>
                <c:pt idx="1358">
                  <c:v>2.0103449375172112E-4</c:v>
                </c:pt>
                <c:pt idx="1359">
                  <c:v>2.0076901757429527E-4</c:v>
                </c:pt>
                <c:pt idx="1360">
                  <c:v>2.0050477768871128E-4</c:v>
                </c:pt>
                <c:pt idx="1361">
                  <c:v>2.0024176871381554E-4</c:v>
                </c:pt>
                <c:pt idx="1362">
                  <c:v>1.9997998528911549E-4</c:v>
                </c:pt>
                <c:pt idx="1363">
                  <c:v>1.997194220747218E-4</c:v>
                </c:pt>
                <c:pt idx="1364">
                  <c:v>1.9946007375129104E-4</c:v>
                </c:pt>
                <c:pt idx="1365">
                  <c:v>1.9920193501996746E-4</c:v>
                </c:pt>
                <c:pt idx="1366">
                  <c:v>1.9894500060232604E-4</c:v>
                </c:pt>
                <c:pt idx="1367">
                  <c:v>1.9868926524031392E-4</c:v>
                </c:pt>
                <c:pt idx="1368">
                  <c:v>1.9843472369619308E-4</c:v>
                </c:pt>
                <c:pt idx="1369">
                  <c:v>1.9818137075248239E-4</c:v>
                </c:pt>
                <c:pt idx="1370">
                  <c:v>1.9792920121189993E-4</c:v>
                </c:pt>
                <c:pt idx="1371">
                  <c:v>1.9767820989730509E-4</c:v>
                </c:pt>
                <c:pt idx="1372">
                  <c:v>1.9742839165164054E-4</c:v>
                </c:pt>
                <c:pt idx="1373">
                  <c:v>1.9717974133787473E-4</c:v>
                </c:pt>
                <c:pt idx="1374">
                  <c:v>1.9693225383894355E-4</c:v>
                </c:pt>
                <c:pt idx="1375">
                  <c:v>1.9668592405769315E-4</c:v>
                </c:pt>
                <c:pt idx="1376">
                  <c:v>1.9644074691682121E-4</c:v>
                </c:pt>
                <c:pt idx="1377">
                  <c:v>1.9619671735881969E-4</c:v>
                </c:pt>
                <c:pt idx="1378">
                  <c:v>1.9595383034591668E-4</c:v>
                </c:pt>
                <c:pt idx="1379">
                  <c:v>1.9571208086001862E-4</c:v>
                </c:pt>
                <c:pt idx="1380">
                  <c:v>1.9547146390265225E-4</c:v>
                </c:pt>
                <c:pt idx="1381">
                  <c:v>1.9523197449490686E-4</c:v>
                </c:pt>
                <c:pt idx="1382">
                  <c:v>1.9499360767737643E-4</c:v>
                </c:pt>
                <c:pt idx="1383">
                  <c:v>1.947563585101016E-4</c:v>
                </c:pt>
                <c:pt idx="1384">
                  <c:v>1.9452022207251215E-4</c:v>
                </c:pt>
                <c:pt idx="1385">
                  <c:v>1.9428519346336866E-4</c:v>
                </c:pt>
                <c:pt idx="1386">
                  <c:v>1.9405126780070513E-4</c:v>
                </c:pt>
                <c:pt idx="1387">
                  <c:v>1.9381844022177091E-4</c:v>
                </c:pt>
                <c:pt idx="1388">
                  <c:v>1.9358670588297299E-4</c:v>
                </c:pt>
                <c:pt idx="1389">
                  <c:v>1.9335605995981819E-4</c:v>
                </c:pt>
                <c:pt idx="1390">
                  <c:v>1.9312649764685543E-4</c:v>
                </c:pt>
                <c:pt idx="1391">
                  <c:v>1.9286546144817152E-4</c:v>
                </c:pt>
                <c:pt idx="1392">
                  <c:v>1.9263820506363097E-4</c:v>
                </c:pt>
                <c:pt idx="1393">
                  <c:v>1.9241201730975965E-4</c:v>
                </c:pt>
                <c:pt idx="1394">
                  <c:v>1.9218689345938033E-4</c:v>
                </c:pt>
                <c:pt idx="1395">
                  <c:v>1.9196282880406097E-4</c:v>
                </c:pt>
                <c:pt idx="1396">
                  <c:v>1.9173981865405767E-4</c:v>
                </c:pt>
                <c:pt idx="1397">
                  <c:v>1.915178583382565E-4</c:v>
                </c:pt>
                <c:pt idx="1398">
                  <c:v>1.9129694320411641E-4</c:v>
                </c:pt>
                <c:pt idx="1399">
                  <c:v>1.9107706861761143E-4</c:v>
                </c:pt>
                <c:pt idx="1400">
                  <c:v>1.9085822996317361E-4</c:v>
                </c:pt>
                <c:pt idx="1401">
                  <c:v>1.9064042264363515E-4</c:v>
                </c:pt>
                <c:pt idx="1402">
                  <c:v>1.9042364208017132E-4</c:v>
                </c:pt>
                <c:pt idx="1403">
                  <c:v>1.9020788371224299E-4</c:v>
                </c:pt>
                <c:pt idx="1404">
                  <c:v>1.8999314299753936E-4</c:v>
                </c:pt>
                <c:pt idx="1405">
                  <c:v>1.8977941541192093E-4</c:v>
                </c:pt>
                <c:pt idx="1406">
                  <c:v>1.8956669644936184E-4</c:v>
                </c:pt>
                <c:pt idx="1407">
                  <c:v>1.893549816218932E-4</c:v>
                </c:pt>
                <c:pt idx="1408">
                  <c:v>1.8914426645954559E-4</c:v>
                </c:pt>
                <c:pt idx="1409">
                  <c:v>1.8893454651029235E-4</c:v>
                </c:pt>
                <c:pt idx="1410">
                  <c:v>1.8872581733999239E-4</c:v>
                </c:pt>
                <c:pt idx="1411">
                  <c:v>1.8851807453233315E-4</c:v>
                </c:pt>
                <c:pt idx="1412">
                  <c:v>1.8831131368877394E-4</c:v>
                </c:pt>
                <c:pt idx="1413">
                  <c:v>1.8810553042848888E-4</c:v>
                </c:pt>
                <c:pt idx="1414">
                  <c:v>1.8790072038831043E-4</c:v>
                </c:pt>
                <c:pt idx="1415">
                  <c:v>1.8769687922267226E-4</c:v>
                </c:pt>
                <c:pt idx="1416">
                  <c:v>1.8749400260355286E-4</c:v>
                </c:pt>
                <c:pt idx="1417">
                  <c:v>1.8729208622041878E-4</c:v>
                </c:pt>
                <c:pt idx="1418">
                  <c:v>1.8709112578016841E-4</c:v>
                </c:pt>
                <c:pt idx="1419">
                  <c:v>1.868911170070751E-4</c:v>
                </c:pt>
                <c:pt idx="1420">
                  <c:v>1.8669205564273087E-4</c:v>
                </c:pt>
                <c:pt idx="1421">
                  <c:v>1.8649393744599025E-4</c:v>
                </c:pt>
                <c:pt idx="1422">
                  <c:v>1.8629675819291372E-4</c:v>
                </c:pt>
                <c:pt idx="1423">
                  <c:v>1.8610051367671184E-4</c:v>
                </c:pt>
                <c:pt idx="1424">
                  <c:v>1.8590519970768872E-4</c:v>
                </c:pt>
                <c:pt idx="1425">
                  <c:v>1.8571081211318622E-4</c:v>
                </c:pt>
                <c:pt idx="1426">
                  <c:v>1.8551734673752777E-4</c:v>
                </c:pt>
                <c:pt idx="1427">
                  <c:v>1.8532479944196277E-4</c:v>
                </c:pt>
                <c:pt idx="1428">
                  <c:v>1.8513316610461019E-4</c:v>
                </c:pt>
                <c:pt idx="1429">
                  <c:v>1.8494244262040333E-4</c:v>
                </c:pt>
                <c:pt idx="1430">
                  <c:v>1.847526249010338E-4</c:v>
                </c:pt>
                <c:pt idx="1431">
                  <c:v>1.8456370887489593E-4</c:v>
                </c:pt>
                <c:pt idx="1432">
                  <c:v>1.843756904870314E-4</c:v>
                </c:pt>
                <c:pt idx="1433">
                  <c:v>1.8418856569907347E-4</c:v>
                </c:pt>
                <c:pt idx="1434">
                  <c:v>1.8400233048919184E-4</c:v>
                </c:pt>
                <c:pt idx="1435">
                  <c:v>1.8381698085203721E-4</c:v>
                </c:pt>
                <c:pt idx="1436">
                  <c:v>1.8363251279868614E-4</c:v>
                </c:pt>
                <c:pt idx="1437">
                  <c:v>1.8344892235658581E-4</c:v>
                </c:pt>
                <c:pt idx="1438">
                  <c:v>1.8326620556949894E-4</c:v>
                </c:pt>
                <c:pt idx="1439">
                  <c:v>1.8308435849744898E-4</c:v>
                </c:pt>
                <c:pt idx="1440">
                  <c:v>1.8290337721666491E-4</c:v>
                </c:pt>
                <c:pt idx="1441">
                  <c:v>1.8272325781952686E-4</c:v>
                </c:pt>
                <c:pt idx="1442">
                  <c:v>1.8254399641451087E-4</c:v>
                </c:pt>
                <c:pt idx="1443">
                  <c:v>1.8234017186921701E-4</c:v>
                </c:pt>
                <c:pt idx="1444">
                  <c:v>1.8216273598916071E-4</c:v>
                </c:pt>
                <c:pt idx="1445">
                  <c:v>1.8198614597490328E-4</c:v>
                </c:pt>
                <c:pt idx="1446">
                  <c:v>1.8181039800102406E-4</c:v>
                </c:pt>
                <c:pt idx="1447">
                  <c:v>1.8163548825791848E-4</c:v>
                </c:pt>
                <c:pt idx="1448">
                  <c:v>1.8146141295174404E-4</c:v>
                </c:pt>
                <c:pt idx="1449">
                  <c:v>1.8128816830436607E-4</c:v>
                </c:pt>
                <c:pt idx="1450">
                  <c:v>1.8111575055330386E-4</c:v>
                </c:pt>
                <c:pt idx="1451">
                  <c:v>1.8094415595167664E-4</c:v>
                </c:pt>
                <c:pt idx="1452">
                  <c:v>1.8077338076815007E-4</c:v>
                </c:pt>
                <c:pt idx="1453">
                  <c:v>1.8060342128688216E-4</c:v>
                </c:pt>
                <c:pt idx="1454">
                  <c:v>1.804342738074699E-4</c:v>
                </c:pt>
                <c:pt idx="1455">
                  <c:v>1.8026593464489578E-4</c:v>
                </c:pt>
                <c:pt idx="1456">
                  <c:v>1.8009840012947411E-4</c:v>
                </c:pt>
                <c:pt idx="1457">
                  <c:v>1.7993166660679823E-4</c:v>
                </c:pt>
                <c:pt idx="1458">
                  <c:v>1.7976573043768665E-4</c:v>
                </c:pt>
                <c:pt idx="1459">
                  <c:v>1.7960058799813049E-4</c:v>
                </c:pt>
                <c:pt idx="1460">
                  <c:v>1.7943623567924012E-4</c:v>
                </c:pt>
                <c:pt idx="1461">
                  <c:v>1.7924936734288013E-4</c:v>
                </c:pt>
                <c:pt idx="1462">
                  <c:v>1.7908669605731011E-4</c:v>
                </c:pt>
                <c:pt idx="1463">
                  <c:v>1.7892480364802181E-4</c:v>
                </c:pt>
                <c:pt idx="1464">
                  <c:v>1.787636865682007E-4</c:v>
                </c:pt>
                <c:pt idx="1465">
                  <c:v>1.7860334128588041E-4</c:v>
                </c:pt>
                <c:pt idx="1466">
                  <c:v>1.7844376428389065E-4</c:v>
                </c:pt>
                <c:pt idx="1467">
                  <c:v>1.782849520598049E-4</c:v>
                </c:pt>
                <c:pt idx="1468">
                  <c:v>1.7812690112588802E-4</c:v>
                </c:pt>
                <c:pt idx="1469">
                  <c:v>1.7796960800904458E-4</c:v>
                </c:pt>
                <c:pt idx="1470">
                  <c:v>1.7781306925076644E-4</c:v>
                </c:pt>
                <c:pt idx="1471">
                  <c:v>1.776572814070814E-4</c:v>
                </c:pt>
                <c:pt idx="1472">
                  <c:v>1.7750224104850091E-4</c:v>
                </c:pt>
                <c:pt idx="1473">
                  <c:v>1.77347944759969E-4</c:v>
                </c:pt>
                <c:pt idx="1474">
                  <c:v>1.7719438914081033E-4</c:v>
                </c:pt>
                <c:pt idx="1475">
                  <c:v>1.770415708046789E-4</c:v>
                </c:pt>
                <c:pt idx="1476">
                  <c:v>1.7688948637950693E-4</c:v>
                </c:pt>
                <c:pt idx="1477">
                  <c:v>1.7673813250745332E-4</c:v>
                </c:pt>
                <c:pt idx="1478">
                  <c:v>1.765875058448529E-4</c:v>
                </c:pt>
                <c:pt idx="1479">
                  <c:v>1.7643760306216522E-4</c:v>
                </c:pt>
                <c:pt idx="1480">
                  <c:v>1.7628842084392381E-4</c:v>
                </c:pt>
                <c:pt idx="1481">
                  <c:v>1.7613995588868536E-4</c:v>
                </c:pt>
                <c:pt idx="1482">
                  <c:v>1.7599220490897922E-4</c:v>
                </c:pt>
                <c:pt idx="1483">
                  <c:v>1.7584516463125662E-4</c:v>
                </c:pt>
                <c:pt idx="1484">
                  <c:v>1.7569883179584052E-4</c:v>
                </c:pt>
                <c:pt idx="1485">
                  <c:v>1.7555320315687517E-4</c:v>
                </c:pt>
                <c:pt idx="1486">
                  <c:v>1.7540827548227585E-4</c:v>
                </c:pt>
                <c:pt idx="1487">
                  <c:v>1.7526404555367916E-4</c:v>
                </c:pt>
                <c:pt idx="1488">
                  <c:v>1.7512051016639255E-4</c:v>
                </c:pt>
                <c:pt idx="1489">
                  <c:v>1.7497766612934484E-4</c:v>
                </c:pt>
                <c:pt idx="1490">
                  <c:v>1.7483551026503639E-4</c:v>
                </c:pt>
                <c:pt idx="1491">
                  <c:v>1.7469403940948951E-4</c:v>
                </c:pt>
                <c:pt idx="1492">
                  <c:v>1.7455325041219893E-4</c:v>
                </c:pt>
                <c:pt idx="1493">
                  <c:v>1.7441314013608242E-4</c:v>
                </c:pt>
                <c:pt idx="1494">
                  <c:v>1.7427370545743158E-4</c:v>
                </c:pt>
                <c:pt idx="1495">
                  <c:v>1.7407567885060896E-4</c:v>
                </c:pt>
                <c:pt idx="1496">
                  <c:v>1.7393787198561635E-4</c:v>
                </c:pt>
                <c:pt idx="1497">
                  <c:v>1.7380073010908964E-4</c:v>
                </c:pt>
                <c:pt idx="1498">
                  <c:v>1.7366425015595806E-4</c:v>
                </c:pt>
                <c:pt idx="1499">
                  <c:v>1.7352842907425952E-4</c:v>
                </c:pt>
                <c:pt idx="1500">
                  <c:v>1.7339326382509159E-4</c:v>
                </c:pt>
                <c:pt idx="1501">
                  <c:v>1.7325875138256362E-4</c:v>
                </c:pt>
                <c:pt idx="1502">
                  <c:v>1.7312488873374814E-4</c:v>
                </c:pt>
                <c:pt idx="1503">
                  <c:v>1.7299167287863288E-4</c:v>
                </c:pt>
                <c:pt idx="1504">
                  <c:v>1.7285910083007268E-4</c:v>
                </c:pt>
                <c:pt idx="1505">
                  <c:v>1.7272716961374158E-4</c:v>
                </c:pt>
                <c:pt idx="1506">
                  <c:v>1.7259587626808508E-4</c:v>
                </c:pt>
                <c:pt idx="1507">
                  <c:v>1.7246521784427242E-4</c:v>
                </c:pt>
                <c:pt idx="1508">
                  <c:v>1.7233519140614917E-4</c:v>
                </c:pt>
                <c:pt idx="1509">
                  <c:v>1.72187359872889E-4</c:v>
                </c:pt>
                <c:pt idx="1510">
                  <c:v>1.7205867786142649E-4</c:v>
                </c:pt>
                <c:pt idx="1511">
                  <c:v>1.7193061868973564E-4</c:v>
                </c:pt>
                <c:pt idx="1512">
                  <c:v>1.7180317947367382E-4</c:v>
                </c:pt>
                <c:pt idx="1513">
                  <c:v>1.7167635734153226E-4</c:v>
                </c:pt>
                <c:pt idx="1514">
                  <c:v>1.7155014943398886E-4</c:v>
                </c:pt>
                <c:pt idx="1515">
                  <c:v>1.7142455290406183E-4</c:v>
                </c:pt>
                <c:pt idx="1516">
                  <c:v>1.7129956491706297E-4</c:v>
                </c:pt>
                <c:pt idx="1517">
                  <c:v>1.7117518265055118E-4</c:v>
                </c:pt>
                <c:pt idx="1518">
                  <c:v>1.7105140329428639E-4</c:v>
                </c:pt>
                <c:pt idx="1519">
                  <c:v>1.709282240501831E-4</c:v>
                </c:pt>
                <c:pt idx="1520">
                  <c:v>1.7080564213226455E-4</c:v>
                </c:pt>
                <c:pt idx="1521">
                  <c:v>1.7068365476661661E-4</c:v>
                </c:pt>
                <c:pt idx="1522">
                  <c:v>1.7056225919134208E-4</c:v>
                </c:pt>
                <c:pt idx="1523">
                  <c:v>1.7044145265651491E-4</c:v>
                </c:pt>
                <c:pt idx="1524">
                  <c:v>1.7032123242413476E-4</c:v>
                </c:pt>
                <c:pt idx="1525">
                  <c:v>1.7020159576808144E-4</c:v>
                </c:pt>
                <c:pt idx="1526">
                  <c:v>1.7008253997406958E-4</c:v>
                </c:pt>
                <c:pt idx="1527">
                  <c:v>1.6996406233960355E-4</c:v>
                </c:pt>
                <c:pt idx="1528">
                  <c:v>1.6984616017393222E-4</c:v>
                </c:pt>
                <c:pt idx="1529">
                  <c:v>1.6972883079800424E-4</c:v>
                </c:pt>
                <c:pt idx="1530">
                  <c:v>1.6961207154442292E-4</c:v>
                </c:pt>
                <c:pt idx="1531">
                  <c:v>1.6949587975740186E-4</c:v>
                </c:pt>
                <c:pt idx="1532">
                  <c:v>1.6938025279272006E-4</c:v>
                </c:pt>
                <c:pt idx="1533">
                  <c:v>1.6926518801767775E-4</c:v>
                </c:pt>
                <c:pt idx="1534">
                  <c:v>1.6915068281105178E-4</c:v>
                </c:pt>
                <c:pt idx="1535">
                  <c:v>1.6903673456305167E-4</c:v>
                </c:pt>
                <c:pt idx="1536">
                  <c:v>1.6892334067527539E-4</c:v>
                </c:pt>
                <c:pt idx="1537">
                  <c:v>1.6881049856066544E-4</c:v>
                </c:pt>
                <c:pt idx="1538">
                  <c:v>1.686982056434651E-4</c:v>
                </c:pt>
                <c:pt idx="1539">
                  <c:v>1.6858645935917445E-4</c:v>
                </c:pt>
                <c:pt idx="1540">
                  <c:v>1.684752571545072E-4</c:v>
                </c:pt>
                <c:pt idx="1541">
                  <c:v>1.683645964873469E-4</c:v>
                </c:pt>
                <c:pt idx="1542">
                  <c:v>1.6825447482670381E-4</c:v>
                </c:pt>
                <c:pt idx="1543">
                  <c:v>1.6814488965267155E-4</c:v>
                </c:pt>
                <c:pt idx="1544">
                  <c:v>1.680358384563841E-4</c:v>
                </c:pt>
                <c:pt idx="1545">
                  <c:v>1.679273187399729E-4</c:v>
                </c:pt>
                <c:pt idx="1546">
                  <c:v>1.6781932801652384E-4</c:v>
                </c:pt>
                <c:pt idx="1547">
                  <c:v>1.6771186381003478E-4</c:v>
                </c:pt>
                <c:pt idx="1548">
                  <c:v>1.6760492365537277E-4</c:v>
                </c:pt>
                <c:pt idx="1549">
                  <c:v>1.6749850509823171E-4</c:v>
                </c:pt>
                <c:pt idx="1550">
                  <c:v>1.6739260569508999E-4</c:v>
                </c:pt>
                <c:pt idx="1551">
                  <c:v>1.6728722301316828E-4</c:v>
                </c:pt>
                <c:pt idx="1552">
                  <c:v>1.6718235463038743E-4</c:v>
                </c:pt>
                <c:pt idx="1553">
                  <c:v>1.670779981353266E-4</c:v>
                </c:pt>
                <c:pt idx="1554">
                  <c:v>1.6697415112718126E-4</c:v>
                </c:pt>
                <c:pt idx="1555">
                  <c:v>1.6687081121572161E-4</c:v>
                </c:pt>
                <c:pt idx="1556">
                  <c:v>1.6676797602125108E-4</c:v>
                </c:pt>
                <c:pt idx="1557">
                  <c:v>1.6666564317456464E-4</c:v>
                </c:pt>
                <c:pt idx="1558">
                  <c:v>1.6656381031690765E-4</c:v>
                </c:pt>
                <c:pt idx="1559">
                  <c:v>1.664624750999345E-4</c:v>
                </c:pt>
                <c:pt idx="1560">
                  <c:v>1.663616351856678E-4</c:v>
                </c:pt>
                <c:pt idx="1561">
                  <c:v>1.662612882464571E-4</c:v>
                </c:pt>
                <c:pt idx="1562">
                  <c:v>1.6616143196493822E-4</c:v>
                </c:pt>
                <c:pt idx="1563">
                  <c:v>1.660620640339926E-4</c:v>
                </c:pt>
                <c:pt idx="1564">
                  <c:v>1.6596318215670645E-4</c:v>
                </c:pt>
                <c:pt idx="1565">
                  <c:v>1.6586478404633068E-4</c:v>
                </c:pt>
                <c:pt idx="1566">
                  <c:v>1.6576686742624018E-4</c:v>
                </c:pt>
                <c:pt idx="1567">
                  <c:v>1.6566943002989395E-4</c:v>
                </c:pt>
                <c:pt idx="1568">
                  <c:v>1.6557246960079467E-4</c:v>
                </c:pt>
                <c:pt idx="1569">
                  <c:v>1.6547598389244904E-4</c:v>
                </c:pt>
                <c:pt idx="1570">
                  <c:v>1.653799706683277E-4</c:v>
                </c:pt>
                <c:pt idx="1571">
                  <c:v>1.6528442770182572E-4</c:v>
                </c:pt>
                <c:pt idx="1572">
                  <c:v>1.6518935277622286E-4</c:v>
                </c:pt>
                <c:pt idx="1573">
                  <c:v>1.6509474368464407E-4</c:v>
                </c:pt>
                <c:pt idx="1574">
                  <c:v>1.6500059823002042E-4</c:v>
                </c:pt>
                <c:pt idx="1575">
                  <c:v>1.6490691422504943E-4</c:v>
                </c:pt>
                <c:pt idx="1576">
                  <c:v>1.6481368949215647E-4</c:v>
                </c:pt>
                <c:pt idx="1577">
                  <c:v>1.6472092186345532E-4</c:v>
                </c:pt>
                <c:pt idx="1578">
                  <c:v>1.6462860918070967E-4</c:v>
                </c:pt>
                <c:pt idx="1579">
                  <c:v>1.645367492952942E-4</c:v>
                </c:pt>
                <c:pt idx="1580">
                  <c:v>1.6444534006815602E-4</c:v>
                </c:pt>
                <c:pt idx="1581">
                  <c:v>1.6435437936977628E-4</c:v>
                </c:pt>
                <c:pt idx="1582">
                  <c:v>1.6426386508013158E-4</c:v>
                </c:pt>
                <c:pt idx="1583">
                  <c:v>1.6417379508865601E-4</c:v>
                </c:pt>
                <c:pt idx="1584">
                  <c:v>1.6408416729420285E-4</c:v>
                </c:pt>
                <c:pt idx="1585">
                  <c:v>1.6399497960500658E-4</c:v>
                </c:pt>
                <c:pt idx="1586">
                  <c:v>1.6390622993864512E-4</c:v>
                </c:pt>
                <c:pt idx="1587">
                  <c:v>1.6381791622200204E-4</c:v>
                </c:pt>
                <c:pt idx="1588">
                  <c:v>1.6373003639122882E-4</c:v>
                </c:pt>
                <c:pt idx="1589">
                  <c:v>1.6364258839170757E-4</c:v>
                </c:pt>
                <c:pt idx="1590">
                  <c:v>1.6355557017801335E-4</c:v>
                </c:pt>
                <c:pt idx="1591">
                  <c:v>1.6346897971387719E-4</c:v>
                </c:pt>
                <c:pt idx="1592">
                  <c:v>1.6338281497214888E-4</c:v>
                </c:pt>
                <c:pt idx="1593">
                  <c:v>1.6329707393475973E-4</c:v>
                </c:pt>
                <c:pt idx="1594">
                  <c:v>1.6321175459268605E-4</c:v>
                </c:pt>
                <c:pt idx="1595">
                  <c:v>1.6312685494591195E-4</c:v>
                </c:pt>
                <c:pt idx="1596">
                  <c:v>1.6304237300339316E-4</c:v>
                </c:pt>
                <c:pt idx="1597">
                  <c:v>1.6295830678302002E-4</c:v>
                </c:pt>
                <c:pt idx="1598">
                  <c:v>1.6287465431158142E-4</c:v>
                </c:pt>
                <c:pt idx="1599">
                  <c:v>1.6279141362472832E-4</c:v>
                </c:pt>
                <c:pt idx="1600">
                  <c:v>1.6270858276693761E-4</c:v>
                </c:pt>
                <c:pt idx="1601">
                  <c:v>1.6262615979147614E-4</c:v>
                </c:pt>
                <c:pt idx="1602">
                  <c:v>1.6254414276036468E-4</c:v>
                </c:pt>
                <c:pt idx="1603">
                  <c:v>1.6246252974434216E-4</c:v>
                </c:pt>
                <c:pt idx="1604">
                  <c:v>1.6238131882282989E-4</c:v>
                </c:pt>
                <c:pt idx="1605">
                  <c:v>1.6230050808389621E-4</c:v>
                </c:pt>
                <c:pt idx="1606">
                  <c:v>1.622200956242207E-4</c:v>
                </c:pt>
                <c:pt idx="1607">
                  <c:v>1.621400795490592E-4</c:v>
                </c:pt>
                <c:pt idx="1608">
                  <c:v>1.6206045797220828E-4</c:v>
                </c:pt>
                <c:pt idx="1609">
                  <c:v>1.6198122901597031E-4</c:v>
                </c:pt>
                <c:pt idx="1610">
                  <c:v>1.6190239081111853E-4</c:v>
                </c:pt>
                <c:pt idx="1611">
                  <c:v>1.6182394149686196E-4</c:v>
                </c:pt>
                <c:pt idx="1612">
                  <c:v>1.6174587922081088E-4</c:v>
                </c:pt>
                <c:pt idx="1613">
                  <c:v>1.6166820213894215E-4</c:v>
                </c:pt>
                <c:pt idx="1614">
                  <c:v>1.6159090841556456E-4</c:v>
                </c:pt>
                <c:pt idx="1615">
                  <c:v>1.6151399622328468E-4</c:v>
                </c:pt>
                <c:pt idx="1616">
                  <c:v>1.6143746374297236E-4</c:v>
                </c:pt>
                <c:pt idx="1617">
                  <c:v>1.6136130916372671E-4</c:v>
                </c:pt>
                <c:pt idx="1618">
                  <c:v>1.6128553068284196E-4</c:v>
                </c:pt>
                <c:pt idx="1619">
                  <c:v>1.6121012650577369E-4</c:v>
                </c:pt>
                <c:pt idx="1620">
                  <c:v>1.6113509484610484E-4</c:v>
                </c:pt>
                <c:pt idx="1621">
                  <c:v>1.6106043392551217E-4</c:v>
                </c:pt>
                <c:pt idx="1622">
                  <c:v>1.6098614197373255E-4</c:v>
                </c:pt>
                <c:pt idx="1623">
                  <c:v>1.6091221722852966E-4</c:v>
                </c:pt>
                <c:pt idx="1624">
                  <c:v>1.6083865793566044E-4</c:v>
                </c:pt>
                <c:pt idx="1625">
                  <c:v>1.607654623488421E-4</c:v>
                </c:pt>
                <c:pt idx="1626">
                  <c:v>1.6069262872971883E-4</c:v>
                </c:pt>
                <c:pt idx="1627">
                  <c:v>1.6062015534782883E-4</c:v>
                </c:pt>
                <c:pt idx="1628">
                  <c:v>1.6054804048057158E-4</c:v>
                </c:pt>
                <c:pt idx="1629">
                  <c:v>1.604762824131748E-4</c:v>
                </c:pt>
                <c:pt idx="1630">
                  <c:v>1.6040487943866206E-4</c:v>
                </c:pt>
                <c:pt idx="1631">
                  <c:v>1.6033382985782007E-4</c:v>
                </c:pt>
                <c:pt idx="1632">
                  <c:v>1.6026313197916635E-4</c:v>
                </c:pt>
                <c:pt idx="1633">
                  <c:v>1.601927841189168E-4</c:v>
                </c:pt>
                <c:pt idx="1634">
                  <c:v>1.6012278460095377E-4</c:v>
                </c:pt>
                <c:pt idx="1635">
                  <c:v>1.6005313175679358E-4</c:v>
                </c:pt>
                <c:pt idx="1636">
                  <c:v>1.5998382392555489E-4</c:v>
                </c:pt>
                <c:pt idx="1637">
                  <c:v>1.5991485945392663E-4</c:v>
                </c:pt>
                <c:pt idx="1638">
                  <c:v>1.5984623669613643E-4</c:v>
                </c:pt>
                <c:pt idx="1639">
                  <c:v>1.5977795401391886E-4</c:v>
                </c:pt>
                <c:pt idx="1640">
                  <c:v>1.5971000977648385E-4</c:v>
                </c:pt>
                <c:pt idx="1641">
                  <c:v>1.5964240236048552E-4</c:v>
                </c:pt>
                <c:pt idx="1642">
                  <c:v>1.5957513014999057E-4</c:v>
                </c:pt>
                <c:pt idx="1643">
                  <c:v>1.5950819153644745E-4</c:v>
                </c:pt>
                <c:pt idx="1644">
                  <c:v>1.594415849186549E-4</c:v>
                </c:pt>
                <c:pt idx="1645">
                  <c:v>1.5937530870273133E-4</c:v>
                </c:pt>
                <c:pt idx="1646">
                  <c:v>1.5930936130208371E-4</c:v>
                </c:pt>
                <c:pt idx="1647">
                  <c:v>1.5924374113737702E-4</c:v>
                </c:pt>
                <c:pt idx="1648">
                  <c:v>1.591784466365035E-4</c:v>
                </c:pt>
                <c:pt idx="1649">
                  <c:v>1.591134762345521E-4</c:v>
                </c:pt>
                <c:pt idx="1650">
                  <c:v>1.5904882837377825E-4</c:v>
                </c:pt>
                <c:pt idx="1651">
                  <c:v>1.589845015035733E-4</c:v>
                </c:pt>
                <c:pt idx="1652">
                  <c:v>1.5892049408043461E-4</c:v>
                </c:pt>
                <c:pt idx="1653">
                  <c:v>1.588568045679352E-4</c:v>
                </c:pt>
                <c:pt idx="1654">
                  <c:v>1.5879343143669392E-4</c:v>
                </c:pt>
                <c:pt idx="1655">
                  <c:v>1.5873037316434561E-4</c:v>
                </c:pt>
                <c:pt idx="1656">
                  <c:v>1.586676282355112E-4</c:v>
                </c:pt>
                <c:pt idx="1657">
                  <c:v>1.5860519514176828E-4</c:v>
                </c:pt>
                <c:pt idx="1658">
                  <c:v>1.5854307238162126E-4</c:v>
                </c:pt>
                <c:pt idx="1659">
                  <c:v>1.5848125846047224E-4</c:v>
                </c:pt>
                <c:pt idx="1660">
                  <c:v>1.5841975189059148E-4</c:v>
                </c:pt>
                <c:pt idx="1661">
                  <c:v>1.5835855119108826E-4</c:v>
                </c:pt>
                <c:pt idx="1662">
                  <c:v>1.5829765488788178E-4</c:v>
                </c:pt>
                <c:pt idx="1663">
                  <c:v>1.5823706151367204E-4</c:v>
                </c:pt>
                <c:pt idx="1664">
                  <c:v>1.5817676960791109E-4</c:v>
                </c:pt>
                <c:pt idx="1665">
                  <c:v>1.5811677771677423E-4</c:v>
                </c:pt>
                <c:pt idx="1666">
                  <c:v>1.5805708439313112E-4</c:v>
                </c:pt>
                <c:pt idx="1667">
                  <c:v>1.5799768819651746E-4</c:v>
                </c:pt>
                <c:pt idx="1668">
                  <c:v>1.5793858769310636E-4</c:v>
                </c:pt>
                <c:pt idx="1669">
                  <c:v>1.578714045034141E-4</c:v>
                </c:pt>
                <c:pt idx="1670">
                  <c:v>1.578129328307971E-4</c:v>
                </c:pt>
                <c:pt idx="1671">
                  <c:v>1.5775475238796467E-4</c:v>
                </c:pt>
                <c:pt idx="1672">
                  <c:v>1.5769686176828675E-4</c:v>
                </c:pt>
                <c:pt idx="1673">
                  <c:v>1.5763925957162602E-4</c:v>
                </c:pt>
                <c:pt idx="1674">
                  <c:v>1.5758194440430994E-4</c:v>
                </c:pt>
                <c:pt idx="1675">
                  <c:v>1.5752491487910306E-4</c:v>
                </c:pt>
                <c:pt idx="1676">
                  <c:v>1.5746816961517929E-4</c:v>
                </c:pt>
                <c:pt idx="1677">
                  <c:v>1.5741170723809465E-4</c:v>
                </c:pt>
                <c:pt idx="1678">
                  <c:v>1.5735552637975947E-4</c:v>
                </c:pt>
                <c:pt idx="1679">
                  <c:v>1.5729962567841138E-4</c:v>
                </c:pt>
                <c:pt idx="1680">
                  <c:v>1.5724400377858792E-4</c:v>
                </c:pt>
                <c:pt idx="1681">
                  <c:v>1.5718865933109948E-4</c:v>
                </c:pt>
                <c:pt idx="1682">
                  <c:v>1.5713359099300234E-4</c:v>
                </c:pt>
                <c:pt idx="1683">
                  <c:v>1.570787974275716E-4</c:v>
                </c:pt>
                <c:pt idx="1684">
                  <c:v>1.5702427730427453E-4</c:v>
                </c:pt>
                <c:pt idx="1685">
                  <c:v>1.5697002929874378E-4</c:v>
                </c:pt>
                <c:pt idx="1686">
                  <c:v>1.5691605209275082E-4</c:v>
                </c:pt>
                <c:pt idx="1687">
                  <c:v>1.5686234437417934E-4</c:v>
                </c:pt>
                <c:pt idx="1688">
                  <c:v>1.5680890483699895E-4</c:v>
                </c:pt>
                <c:pt idx="1689">
                  <c:v>1.5675573218123877E-4</c:v>
                </c:pt>
                <c:pt idx="1690">
                  <c:v>1.5670282511296126E-4</c:v>
                </c:pt>
                <c:pt idx="1691">
                  <c:v>1.5665018234423624E-4</c:v>
                </c:pt>
                <c:pt idx="1692">
                  <c:v>1.5659780259311457E-4</c:v>
                </c:pt>
                <c:pt idx="1693">
                  <c:v>1.5654568458360257E-4</c:v>
                </c:pt>
                <c:pt idx="1694">
                  <c:v>1.5649382704563595E-4</c:v>
                </c:pt>
                <c:pt idx="1695">
                  <c:v>1.5644222871505429E-4</c:v>
                </c:pt>
                <c:pt idx="1696">
                  <c:v>1.5639088833357525E-4</c:v>
                </c:pt>
                <c:pt idx="1697">
                  <c:v>1.5633980464876924E-4</c:v>
                </c:pt>
                <c:pt idx="1698">
                  <c:v>1.5628897641403375E-4</c:v>
                </c:pt>
                <c:pt idx="1699">
                  <c:v>1.5623840238856827E-4</c:v>
                </c:pt>
                <c:pt idx="1700">
                  <c:v>1.5618808133734894E-4</c:v>
                </c:pt>
                <c:pt idx="1701">
                  <c:v>1.5613801203110338E-4</c:v>
                </c:pt>
                <c:pt idx="1702">
                  <c:v>1.5608819324628578E-4</c:v>
                </c:pt>
                <c:pt idx="1703">
                  <c:v>1.5603156269115173E-4</c:v>
                </c:pt>
                <c:pt idx="1704">
                  <c:v>1.5598227664434213E-4</c:v>
                </c:pt>
                <c:pt idx="1705">
                  <c:v>1.5593323731053361E-4</c:v>
                </c:pt>
                <c:pt idx="1706">
                  <c:v>1.5588444348963969E-4</c:v>
                </c:pt>
                <c:pt idx="1707">
                  <c:v>1.558358939871733E-4</c:v>
                </c:pt>
                <c:pt idx="1708">
                  <c:v>1.5578758761422204E-4</c:v>
                </c:pt>
                <c:pt idx="1709">
                  <c:v>1.5573952318742406E-4</c:v>
                </c:pt>
                <c:pt idx="1710">
                  <c:v>1.5569169952894365E-4</c:v>
                </c:pt>
                <c:pt idx="1711">
                  <c:v>1.5564411546644714E-4</c:v>
                </c:pt>
                <c:pt idx="1712">
                  <c:v>1.5559676983307877E-4</c:v>
                </c:pt>
                <c:pt idx="1713">
                  <c:v>1.5554966146743681E-4</c:v>
                </c:pt>
                <c:pt idx="1714">
                  <c:v>1.5550278921354962E-4</c:v>
                </c:pt>
                <c:pt idx="1715">
                  <c:v>1.5545615192085174E-4</c:v>
                </c:pt>
                <c:pt idx="1716">
                  <c:v>1.5540974844416045E-4</c:v>
                </c:pt>
                <c:pt idx="1717">
                  <c:v>1.553635776436519E-4</c:v>
                </c:pt>
                <c:pt idx="1718">
                  <c:v>1.5531763838483778E-4</c:v>
                </c:pt>
                <c:pt idx="1719">
                  <c:v>1.5527192953854172E-4</c:v>
                </c:pt>
                <c:pt idx="1720">
                  <c:v>1.5522644998087616E-4</c:v>
                </c:pt>
                <c:pt idx="1721">
                  <c:v>1.5518119859321894E-4</c:v>
                </c:pt>
                <c:pt idx="1722">
                  <c:v>1.5513617426219026E-4</c:v>
                </c:pt>
                <c:pt idx="1723">
                  <c:v>1.5509137587962953E-4</c:v>
                </c:pt>
                <c:pt idx="1724">
                  <c:v>1.5504680234257245E-4</c:v>
                </c:pt>
                <c:pt idx="1725">
                  <c:v>1.5500245255322813E-4</c:v>
                </c:pt>
                <c:pt idx="1726">
                  <c:v>1.5495832541895631E-4</c:v>
                </c:pt>
                <c:pt idx="1727">
                  <c:v>1.5491441985224458E-4</c:v>
                </c:pt>
                <c:pt idx="1728">
                  <c:v>1.5487073477068593E-4</c:v>
                </c:pt>
                <c:pt idx="1729">
                  <c:v>1.5482726909695605E-4</c:v>
                </c:pt>
                <c:pt idx="1730">
                  <c:v>1.5478402175879099E-4</c:v>
                </c:pt>
                <c:pt idx="1731">
                  <c:v>1.5474099168896483E-4</c:v>
                </c:pt>
                <c:pt idx="1732">
                  <c:v>1.5469817782526741E-4</c:v>
                </c:pt>
                <c:pt idx="1733">
                  <c:v>1.5465557911048205E-4</c:v>
                </c:pt>
                <c:pt idx="1734">
                  <c:v>1.5461319449236368E-4</c:v>
                </c:pt>
                <c:pt idx="1735">
                  <c:v>1.5457102292361667E-4</c:v>
                </c:pt>
                <c:pt idx="1736">
                  <c:v>1.5452906336187305E-4</c:v>
                </c:pt>
                <c:pt idx="1737">
                  <c:v>1.5448731476967053E-4</c:v>
                </c:pt>
                <c:pt idx="1738">
                  <c:v>1.5444577611443099E-4</c:v>
                </c:pt>
                <c:pt idx="1739">
                  <c:v>1.5440444636843862E-4</c:v>
                </c:pt>
                <c:pt idx="1740">
                  <c:v>1.5436332450881852E-4</c:v>
                </c:pt>
                <c:pt idx="1741">
                  <c:v>1.5432240951751509E-4</c:v>
                </c:pt>
                <c:pt idx="1742">
                  <c:v>1.5428170038127076E-4</c:v>
                </c:pt>
                <c:pt idx="1743">
                  <c:v>1.5424119609160463E-4</c:v>
                </c:pt>
                <c:pt idx="1744">
                  <c:v>1.5420089564479128E-4</c:v>
                </c:pt>
                <c:pt idx="1745">
                  <c:v>1.5416079804183956E-4</c:v>
                </c:pt>
                <c:pt idx="1746">
                  <c:v>1.5412090228847172E-4</c:v>
                </c:pt>
                <c:pt idx="1747">
                  <c:v>1.5408120739510218E-4</c:v>
                </c:pt>
                <c:pt idx="1748">
                  <c:v>1.540417123768169E-4</c:v>
                </c:pt>
                <c:pt idx="1749">
                  <c:v>1.5400241625335246E-4</c:v>
                </c:pt>
                <c:pt idx="1750">
                  <c:v>1.5396331804907535E-4</c:v>
                </c:pt>
                <c:pt idx="1751">
                  <c:v>1.5392441679296134E-4</c:v>
                </c:pt>
                <c:pt idx="1752">
                  <c:v>1.5388571151857505E-4</c:v>
                </c:pt>
                <c:pt idx="1753">
                  <c:v>1.5384720126404927E-4</c:v>
                </c:pt>
                <c:pt idx="1754">
                  <c:v>1.5380888507206481E-4</c:v>
                </c:pt>
                <c:pt idx="1755">
                  <c:v>1.5376533154393647E-4</c:v>
                </c:pt>
                <c:pt idx="1756">
                  <c:v>1.5372742799765589E-4</c:v>
                </c:pt>
                <c:pt idx="1757">
                  <c:v>1.5368971553458071E-4</c:v>
                </c:pt>
                <c:pt idx="1758">
                  <c:v>1.536521932160177E-4</c:v>
                </c:pt>
                <c:pt idx="1759">
                  <c:v>1.5361486010771798E-4</c:v>
                </c:pt>
                <c:pt idx="1760">
                  <c:v>1.5357771527985719E-4</c:v>
                </c:pt>
                <c:pt idx="1761">
                  <c:v>1.5354075780701565E-4</c:v>
                </c:pt>
                <c:pt idx="1762">
                  <c:v>1.5350398676815873E-4</c:v>
                </c:pt>
                <c:pt idx="1763">
                  <c:v>1.5346740124661703E-4</c:v>
                </c:pt>
                <c:pt idx="1764">
                  <c:v>1.5343100033006702E-4</c:v>
                </c:pt>
                <c:pt idx="1765">
                  <c:v>1.5339478311051144E-4</c:v>
                </c:pt>
                <c:pt idx="1766">
                  <c:v>1.5335874868425994E-4</c:v>
                </c:pt>
                <c:pt idx="1767">
                  <c:v>1.5332289615190974E-4</c:v>
                </c:pt>
                <c:pt idx="1768">
                  <c:v>1.5328722461832635E-4</c:v>
                </c:pt>
                <c:pt idx="1769">
                  <c:v>1.53231532901307E-4</c:v>
                </c:pt>
                <c:pt idx="1770">
                  <c:v>1.5319632271249217E-4</c:v>
                </c:pt>
                <c:pt idx="1771">
                  <c:v>1.5316129036008916E-4</c:v>
                </c:pt>
                <c:pt idx="1772">
                  <c:v>1.5312643496823305E-4</c:v>
                </c:pt>
                <c:pt idx="1773">
                  <c:v>1.530917556652214E-4</c:v>
                </c:pt>
                <c:pt idx="1774">
                  <c:v>1.5305725158349564E-4</c:v>
                </c:pt>
                <c:pt idx="1775">
                  <c:v>1.530229218596223E-4</c:v>
                </c:pt>
                <c:pt idx="1776">
                  <c:v>1.5298876563427457E-4</c:v>
                </c:pt>
                <c:pt idx="1777">
                  <c:v>1.5295478205221364E-4</c:v>
                </c:pt>
                <c:pt idx="1778">
                  <c:v>1.5292097026227037E-4</c:v>
                </c:pt>
                <c:pt idx="1779">
                  <c:v>1.5288732941732693E-4</c:v>
                </c:pt>
                <c:pt idx="1780">
                  <c:v>1.5285385867429849E-4</c:v>
                </c:pt>
                <c:pt idx="1781">
                  <c:v>1.5282055719411506E-4</c:v>
                </c:pt>
                <c:pt idx="1782">
                  <c:v>1.5278742414170327E-4</c:v>
                </c:pt>
                <c:pt idx="1783">
                  <c:v>1.5275445868596853E-4</c:v>
                </c:pt>
                <c:pt idx="1784">
                  <c:v>1.5272165999977676E-4</c:v>
                </c:pt>
                <c:pt idx="1785">
                  <c:v>1.5268902725993673E-4</c:v>
                </c:pt>
                <c:pt idx="1786">
                  <c:v>1.5265655964718212E-4</c:v>
                </c:pt>
                <c:pt idx="1787">
                  <c:v>1.526242563461538E-4</c:v>
                </c:pt>
                <c:pt idx="1788">
                  <c:v>1.5259211654538213E-4</c:v>
                </c:pt>
                <c:pt idx="1789">
                  <c:v>1.5256013943726928E-4</c:v>
                </c:pt>
                <c:pt idx="1790">
                  <c:v>1.5252832421807193E-4</c:v>
                </c:pt>
                <c:pt idx="1791">
                  <c:v>1.5249667008788352E-4</c:v>
                </c:pt>
                <c:pt idx="1792">
                  <c:v>1.52465176250617E-4</c:v>
                </c:pt>
                <c:pt idx="1793">
                  <c:v>1.5243384191398752E-4</c:v>
                </c:pt>
                <c:pt idx="1794">
                  <c:v>1.5240266628949522E-4</c:v>
                </c:pt>
                <c:pt idx="1795">
                  <c:v>1.5237164859240794E-4</c:v>
                </c:pt>
                <c:pt idx="1796">
                  <c:v>1.5234078804174413E-4</c:v>
                </c:pt>
                <c:pt idx="1797">
                  <c:v>1.5231008386025594E-4</c:v>
                </c:pt>
                <c:pt idx="1798">
                  <c:v>1.5227953527441218E-4</c:v>
                </c:pt>
                <c:pt idx="1799">
                  <c:v>1.5224914151438138E-4</c:v>
                </c:pt>
                <c:pt idx="1800">
                  <c:v>1.5221890181401506E-4</c:v>
                </c:pt>
                <c:pt idx="1801">
                  <c:v>1.5218881541083094E-4</c:v>
                </c:pt>
                <c:pt idx="1802">
                  <c:v>1.5215888154599625E-4</c:v>
                </c:pt>
                <c:pt idx="1803">
                  <c:v>1.5212909946431114E-4</c:v>
                </c:pt>
                <c:pt idx="1804">
                  <c:v>1.5209946841419217E-4</c:v>
                </c:pt>
                <c:pt idx="1805">
                  <c:v>1.520699876476557E-4</c:v>
                </c:pt>
                <c:pt idx="1806">
                  <c:v>1.5204065642030173E-4</c:v>
                </c:pt>
                <c:pt idx="1807">
                  <c:v>1.5201147399129727E-4</c:v>
                </c:pt>
                <c:pt idx="1808">
                  <c:v>1.5198243962336036E-4</c:v>
                </c:pt>
                <c:pt idx="1809">
                  <c:v>1.519535525827437E-4</c:v>
                </c:pt>
                <c:pt idx="1810">
                  <c:v>1.5192481213921854E-4</c:v>
                </c:pt>
                <c:pt idx="1811">
                  <c:v>1.5189621756605864E-4</c:v>
                </c:pt>
                <c:pt idx="1812">
                  <c:v>1.5186776814002433E-4</c:v>
                </c:pt>
                <c:pt idx="1813">
                  <c:v>1.518394631413465E-4</c:v>
                </c:pt>
                <c:pt idx="1814">
                  <c:v>1.518113018537108E-4</c:v>
                </c:pt>
                <c:pt idx="1815">
                  <c:v>1.5178328356424176E-4</c:v>
                </c:pt>
                <c:pt idx="1816">
                  <c:v>1.5175540756348719E-4</c:v>
                </c:pt>
                <c:pt idx="1817">
                  <c:v>1.5172767314540245E-4</c:v>
                </c:pt>
                <c:pt idx="1818">
                  <c:v>1.5170007960733486E-4</c:v>
                </c:pt>
                <c:pt idx="1819">
                  <c:v>1.5167262625000812E-4</c:v>
                </c:pt>
                <c:pt idx="1820">
                  <c:v>1.5164531237750697E-4</c:v>
                </c:pt>
                <c:pt idx="1821">
                  <c:v>1.5161813729726173E-4</c:v>
                </c:pt>
                <c:pt idx="1822">
                  <c:v>1.5159110032003293E-4</c:v>
                </c:pt>
                <c:pt idx="1823">
                  <c:v>1.5156420075989607E-4</c:v>
                </c:pt>
                <c:pt idx="1824">
                  <c:v>1.5153743793422652E-4</c:v>
                </c:pt>
                <c:pt idx="1825">
                  <c:v>1.5151081116368412E-4</c:v>
                </c:pt>
                <c:pt idx="1826">
                  <c:v>1.5148431977219848E-4</c:v>
                </c:pt>
                <c:pt idx="1827">
                  <c:v>1.5145796308695361E-4</c:v>
                </c:pt>
                <c:pt idx="1828">
                  <c:v>1.5143174043837321E-4</c:v>
                </c:pt>
                <c:pt idx="1829">
                  <c:v>1.5140565116010567E-4</c:v>
                </c:pt>
                <c:pt idx="1830">
                  <c:v>1.5137969458900932E-4</c:v>
                </c:pt>
                <c:pt idx="1831">
                  <c:v>1.5135387006513765E-4</c:v>
                </c:pt>
                <c:pt idx="1832">
                  <c:v>1.5132817693172461E-4</c:v>
                </c:pt>
                <c:pt idx="1833">
                  <c:v>1.5130261453516995E-4</c:v>
                </c:pt>
                <c:pt idx="1834">
                  <c:v>1.5127718222502474E-4</c:v>
                </c:pt>
                <c:pt idx="1835">
                  <c:v>1.5125187935397674E-4</c:v>
                </c:pt>
                <c:pt idx="1836">
                  <c:v>1.512267052778361E-4</c:v>
                </c:pt>
                <c:pt idx="1837">
                  <c:v>1.5120165935552084E-4</c:v>
                </c:pt>
                <c:pt idx="1838">
                  <c:v>1.5117674094904264E-4</c:v>
                </c:pt>
                <c:pt idx="1839">
                  <c:v>1.5115194942349252E-4</c:v>
                </c:pt>
                <c:pt idx="1840">
                  <c:v>1.5112728414702666E-4</c:v>
                </c:pt>
                <c:pt idx="1841">
                  <c:v>1.511027444908522E-4</c:v>
                </c:pt>
                <c:pt idx="1842">
                  <c:v>1.5107832982921328E-4</c:v>
                </c:pt>
                <c:pt idx="1843">
                  <c:v>1.5105403953937697E-4</c:v>
                </c:pt>
                <c:pt idx="1844">
                  <c:v>1.5102987300161927E-4</c:v>
                </c:pt>
                <c:pt idx="1845">
                  <c:v>1.5100582959921125E-4</c:v>
                </c:pt>
                <c:pt idx="1846">
                  <c:v>1.5098190871840525E-4</c:v>
                </c:pt>
                <c:pt idx="1847">
                  <c:v>1.5095810974842099E-4</c:v>
                </c:pt>
                <c:pt idx="1848">
                  <c:v>1.50934432081432E-4</c:v>
                </c:pt>
                <c:pt idx="1849">
                  <c:v>1.5091087511255184E-4</c:v>
                </c:pt>
                <c:pt idx="1850">
                  <c:v>1.5088743823982059E-4</c:v>
                </c:pt>
                <c:pt idx="1851">
                  <c:v>1.508641208641912E-4</c:v>
                </c:pt>
                <c:pt idx="1852">
                  <c:v>1.5084092238951607E-4</c:v>
                </c:pt>
                <c:pt idx="1853">
                  <c:v>1.5081784222253372E-4</c:v>
                </c:pt>
                <c:pt idx="1854">
                  <c:v>1.5079487977285515E-4</c:v>
                </c:pt>
                <c:pt idx="1855">
                  <c:v>1.5077203445295088E-4</c:v>
                </c:pt>
                <c:pt idx="1856">
                  <c:v>1.5074930567813741E-4</c:v>
                </c:pt>
                <c:pt idx="1857">
                  <c:v>1.5072669286656418E-4</c:v>
                </c:pt>
                <c:pt idx="1858">
                  <c:v>1.5070419543920034E-4</c:v>
                </c:pt>
                <c:pt idx="1859">
                  <c:v>1.5068181281982176E-4</c:v>
                </c:pt>
                <c:pt idx="1860">
                  <c:v>1.5065954443499791E-4</c:v>
                </c:pt>
                <c:pt idx="1861">
                  <c:v>1.5063738971407897E-4</c:v>
                </c:pt>
                <c:pt idx="1862">
                  <c:v>1.5061534808918293E-4</c:v>
                </c:pt>
                <c:pt idx="1863">
                  <c:v>1.5059341899518257E-4</c:v>
                </c:pt>
                <c:pt idx="1864">
                  <c:v>1.505716018696929E-4</c:v>
                </c:pt>
                <c:pt idx="1865">
                  <c:v>1.5054989615305816E-4</c:v>
                </c:pt>
                <c:pt idx="1866">
                  <c:v>1.5052830128833939E-4</c:v>
                </c:pt>
                <c:pt idx="1867">
                  <c:v>1.505068167213016E-4</c:v>
                </c:pt>
                <c:pt idx="1868">
                  <c:v>1.5048544190040126E-4</c:v>
                </c:pt>
                <c:pt idx="1869">
                  <c:v>1.5046417627677375E-4</c:v>
                </c:pt>
                <c:pt idx="1870">
                  <c:v>1.5044301930422092E-4</c:v>
                </c:pt>
                <c:pt idx="1871">
                  <c:v>1.5042197043919873E-4</c:v>
                </c:pt>
                <c:pt idx="1872">
                  <c:v>1.5040102914080469E-4</c:v>
                </c:pt>
                <c:pt idx="1873">
                  <c:v>1.5038019487076577E-4</c:v>
                </c:pt>
                <c:pt idx="1874">
                  <c:v>1.5035946709342603E-4</c:v>
                </c:pt>
                <c:pt idx="1875">
                  <c:v>1.5033884527573441E-4</c:v>
                </c:pt>
                <c:pt idx="1876">
                  <c:v>1.5031832888723264E-4</c:v>
                </c:pt>
                <c:pt idx="1877">
                  <c:v>1.5029791740004311E-4</c:v>
                </c:pt>
                <c:pt idx="1878">
                  <c:v>1.5027761028885687E-4</c:v>
                </c:pt>
                <c:pt idx="1879">
                  <c:v>1.5025740703092149E-4</c:v>
                </c:pt>
                <c:pt idx="1880">
                  <c:v>1.5023730710602936E-4</c:v>
                </c:pt>
                <c:pt idx="1881">
                  <c:v>1.5021730999650561E-4</c:v>
                </c:pt>
                <c:pt idx="1882">
                  <c:v>1.5019741518719634E-4</c:v>
                </c:pt>
                <c:pt idx="1883">
                  <c:v>1.5017762216545686E-4</c:v>
                </c:pt>
                <c:pt idx="1884">
                  <c:v>1.5015793042113997E-4</c:v>
                </c:pt>
                <c:pt idx="1885">
                  <c:v>1.5013833944658417E-4</c:v>
                </c:pt>
                <c:pt idx="1886">
                  <c:v>1.5011884873660221E-4</c:v>
                </c:pt>
                <c:pt idx="1887">
                  <c:v>1.5009945778846932E-4</c:v>
                </c:pt>
                <c:pt idx="1888">
                  <c:v>1.5008016610191187E-4</c:v>
                </c:pt>
                <c:pt idx="1889">
                  <c:v>1.5006097317909575E-4</c:v>
                </c:pt>
                <c:pt idx="1890">
                  <c:v>1.5004187852461502E-4</c:v>
                </c:pt>
                <c:pt idx="1891">
                  <c:v>1.5002288164548048E-4</c:v>
                </c:pt>
                <c:pt idx="1892">
                  <c:v>1.5000398205110844E-4</c:v>
                </c:pt>
                <c:pt idx="1893">
                  <c:v>1.4998517925330932E-4</c:v>
                </c:pt>
                <c:pt idx="1894">
                  <c:v>1.4996647276627656E-4</c:v>
                </c:pt>
                <c:pt idx="1895">
                  <c:v>1.499478621065753E-4</c:v>
                </c:pt>
                <c:pt idx="1896">
                  <c:v>1.4992934679313136E-4</c:v>
                </c:pt>
                <c:pt idx="1897">
                  <c:v>1.4991092634722018E-4</c:v>
                </c:pt>
                <c:pt idx="1898">
                  <c:v>1.498926002924556E-4</c:v>
                </c:pt>
                <c:pt idx="1899">
                  <c:v>1.4987436815477921E-4</c:v>
                </c:pt>
                <c:pt idx="1900">
                  <c:v>1.4985622946244904E-4</c:v>
                </c:pt>
                <c:pt idx="1901">
                  <c:v>1.4983818374602896E-4</c:v>
                </c:pt>
                <c:pt idx="1902">
                  <c:v>1.4982023053837775E-4</c:v>
                </c:pt>
                <c:pt idx="1903">
                  <c:v>1.4980236937463828E-4</c:v>
                </c:pt>
                <c:pt idx="1904">
                  <c:v>1.4978459979222685E-4</c:v>
                </c:pt>
                <c:pt idx="1905">
                  <c:v>1.4976692133082236E-4</c:v>
                </c:pt>
                <c:pt idx="1906">
                  <c:v>1.4974933353235583E-4</c:v>
                </c:pt>
                <c:pt idx="1907">
                  <c:v>1.497318359409997E-4</c:v>
                </c:pt>
                <c:pt idx="1908">
                  <c:v>1.4971442810315726E-4</c:v>
                </c:pt>
                <c:pt idx="1909">
                  <c:v>1.4969710956745227E-4</c:v>
                </c:pt>
                <c:pt idx="1910">
                  <c:v>1.4967987988471836E-4</c:v>
                </c:pt>
                <c:pt idx="1911">
                  <c:v>1.4966273860798871E-4</c:v>
                </c:pt>
                <c:pt idx="1912">
                  <c:v>1.4964568529248561E-4</c:v>
                </c:pt>
                <c:pt idx="1913">
                  <c:v>1.4962871949561026E-4</c:v>
                </c:pt>
                <c:pt idx="1914">
                  <c:v>1.4961184077693236E-4</c:v>
                </c:pt>
                <c:pt idx="1915">
                  <c:v>1.4959504869817996E-4</c:v>
                </c:pt>
                <c:pt idx="1916">
                  <c:v>1.4957834282322926E-4</c:v>
                </c:pt>
                <c:pt idx="1917">
                  <c:v>1.495617227180945E-4</c:v>
                </c:pt>
                <c:pt idx="1918">
                  <c:v>1.495451879509178E-4</c:v>
                </c:pt>
                <c:pt idx="1919">
                  <c:v>1.495287380919592E-4</c:v>
                </c:pt>
                <c:pt idx="1920">
                  <c:v>1.4951237271358656E-4</c:v>
                </c:pt>
                <c:pt idx="1921">
                  <c:v>1.4949609139026568E-4</c:v>
                </c:pt>
                <c:pt idx="1922">
                  <c:v>1.4947989369855044E-4</c:v>
                </c:pt>
                <c:pt idx="1923">
                  <c:v>1.4946377921707272E-4</c:v>
                </c:pt>
                <c:pt idx="1924">
                  <c:v>1.4944774752653279E-4</c:v>
                </c:pt>
                <c:pt idx="1925">
                  <c:v>1.494317982096894E-4</c:v>
                </c:pt>
                <c:pt idx="1926">
                  <c:v>1.4941593085135018E-4</c:v>
                </c:pt>
                <c:pt idx="1927">
                  <c:v>1.4940014503836175E-4</c:v>
                </c:pt>
                <c:pt idx="1928">
                  <c:v>1.4938444035960026E-4</c:v>
                </c:pt>
                <c:pt idx="1929">
                  <c:v>1.4936881640596162E-4</c:v>
                </c:pt>
                <c:pt idx="1930">
                  <c:v>1.4935327277035203E-4</c:v>
                </c:pt>
                <c:pt idx="1931">
                  <c:v>1.4933780904767853E-4</c:v>
                </c:pt>
                <c:pt idx="1932">
                  <c:v>1.4932242483483934E-4</c:v>
                </c:pt>
                <c:pt idx="1933">
                  <c:v>1.4930711973071452E-4</c:v>
                </c:pt>
                <c:pt idx="1934">
                  <c:v>1.4929189333615659E-4</c:v>
                </c:pt>
                <c:pt idx="1935">
                  <c:v>1.4927674525398119E-4</c:v>
                </c:pt>
                <c:pt idx="1936">
                  <c:v>1.4926167508895767E-4</c:v>
                </c:pt>
                <c:pt idx="1937">
                  <c:v>1.4924668244779995E-4</c:v>
                </c:pt>
                <c:pt idx="1938">
                  <c:v>1.4923176693915722E-4</c:v>
                </c:pt>
                <c:pt idx="1939">
                  <c:v>1.4921692817360474E-4</c:v>
                </c:pt>
                <c:pt idx="1940">
                  <c:v>1.492021657636347E-4</c:v>
                </c:pt>
                <c:pt idx="1941">
                  <c:v>1.4918747932364724E-4</c:v>
                </c:pt>
                <c:pt idx="1942">
                  <c:v>1.4917286846994121E-4</c:v>
                </c:pt>
                <c:pt idx="1943">
                  <c:v>1.491583328207052E-4</c:v>
                </c:pt>
                <c:pt idx="1944">
                  <c:v>1.4914387199600868E-4</c:v>
                </c:pt>
                <c:pt idx="1945">
                  <c:v>1.4912948561779285E-4</c:v>
                </c:pt>
                <c:pt idx="1946">
                  <c:v>1.4911517330986194E-4</c:v>
                </c:pt>
                <c:pt idx="1947">
                  <c:v>1.4910093469787421E-4</c:v>
                </c:pt>
                <c:pt idx="1948">
                  <c:v>1.4908676940933324E-4</c:v>
                </c:pt>
                <c:pt idx="1949">
                  <c:v>1.4907267707357902E-4</c:v>
                </c:pt>
                <c:pt idx="1950">
                  <c:v>1.4905865732177932E-4</c:v>
                </c:pt>
                <c:pt idx="1951">
                  <c:v>1.4904470978692097E-4</c:v>
                </c:pt>
                <c:pt idx="1952">
                  <c:v>1.4903083410380111E-4</c:v>
                </c:pt>
                <c:pt idx="1953">
                  <c:v>1.4901702990901872E-4</c:v>
                </c:pt>
                <c:pt idx="1954">
                  <c:v>1.4900329684096588E-4</c:v>
                </c:pt>
                <c:pt idx="1955">
                  <c:v>1.4898963453981932E-4</c:v>
                </c:pt>
                <c:pt idx="1956">
                  <c:v>1.489760426475319E-4</c:v>
                </c:pt>
                <c:pt idx="1957">
                  <c:v>1.4896252080782407E-4</c:v>
                </c:pt>
                <c:pt idx="1958">
                  <c:v>1.4894906866617558E-4</c:v>
                </c:pt>
                <c:pt idx="1959">
                  <c:v>1.4893568586981699E-4</c:v>
                </c:pt>
                <c:pt idx="1960">
                  <c:v>1.4892237206772126E-4</c:v>
                </c:pt>
                <c:pt idx="1961">
                  <c:v>1.4890912691059555E-4</c:v>
                </c:pt>
                <c:pt idx="1962">
                  <c:v>1.4889595005087298E-4</c:v>
                </c:pt>
                <c:pt idx="1963">
                  <c:v>1.4888097396851502E-4</c:v>
                </c:pt>
                <c:pt idx="1964">
                  <c:v>1.4886794229796834E-4</c:v>
                </c:pt>
                <c:pt idx="1965">
                  <c:v>1.4885497784361554E-4</c:v>
                </c:pt>
                <c:pt idx="1966">
                  <c:v>1.4884208026495234E-4</c:v>
                </c:pt>
                <c:pt idx="1967">
                  <c:v>1.4882924922315839E-4</c:v>
                </c:pt>
                <c:pt idx="1968">
                  <c:v>1.4881648438108916E-4</c:v>
                </c:pt>
                <c:pt idx="1969">
                  <c:v>1.4880378540326793E-4</c:v>
                </c:pt>
                <c:pt idx="1970">
                  <c:v>1.487911519558779E-4</c:v>
                </c:pt>
                <c:pt idx="1971">
                  <c:v>1.4877858370675409E-4</c:v>
                </c:pt>
                <c:pt idx="1972">
                  <c:v>1.4876608032537557E-4</c:v>
                </c:pt>
                <c:pt idx="1973">
                  <c:v>1.4875364148285753E-4</c:v>
                </c:pt>
                <c:pt idx="1974">
                  <c:v>1.4874126685194351E-4</c:v>
                </c:pt>
                <c:pt idx="1975">
                  <c:v>1.4872895610699752E-4</c:v>
                </c:pt>
                <c:pt idx="1976">
                  <c:v>1.4871670892399629E-4</c:v>
                </c:pt>
                <c:pt idx="1977">
                  <c:v>1.4870452498052158E-4</c:v>
                </c:pt>
                <c:pt idx="1978">
                  <c:v>1.4869240395575252E-4</c:v>
                </c:pt>
                <c:pt idx="1979">
                  <c:v>1.4868034553045784E-4</c:v>
                </c:pt>
                <c:pt idx="1980">
                  <c:v>1.4866834938698838E-4</c:v>
                </c:pt>
                <c:pt idx="1981">
                  <c:v>1.4865641520926939E-4</c:v>
                </c:pt>
                <c:pt idx="1982">
                  <c:v>1.4864454268279304E-4</c:v>
                </c:pt>
                <c:pt idx="1983">
                  <c:v>1.4863273149461092E-4</c:v>
                </c:pt>
                <c:pt idx="1984">
                  <c:v>1.4862098133332647E-4</c:v>
                </c:pt>
                <c:pt idx="1985">
                  <c:v>1.486092918890877E-4</c:v>
                </c:pt>
                <c:pt idx="1986">
                  <c:v>1.4859766285357952E-4</c:v>
                </c:pt>
                <c:pt idx="1987">
                  <c:v>1.485860939200166E-4</c:v>
                </c:pt>
                <c:pt idx="1988">
                  <c:v>1.4857458478313587E-4</c:v>
                </c:pt>
                <c:pt idx="1989">
                  <c:v>1.4856313513918936E-4</c:v>
                </c:pt>
                <c:pt idx="1990">
                  <c:v>1.4855174468593666E-4</c:v>
                </c:pt>
                <c:pt idx="1991">
                  <c:v>1.4854041312263797E-4</c:v>
                </c:pt>
                <c:pt idx="1992">
                  <c:v>1.4852914015004671E-4</c:v>
                </c:pt>
                <c:pt idx="1993">
                  <c:v>1.4851792547040235E-4</c:v>
                </c:pt>
                <c:pt idx="1994">
                  <c:v>1.4850676878742336E-4</c:v>
                </c:pt>
                <c:pt idx="1995">
                  <c:v>1.4849566980629995E-4</c:v>
                </c:pt>
                <c:pt idx="1996">
                  <c:v>1.484846282336871E-4</c:v>
                </c:pt>
                <c:pt idx="1997">
                  <c:v>1.4847364377769748E-4</c:v>
                </c:pt>
                <c:pt idx="1998">
                  <c:v>1.4846271614789443E-4</c:v>
                </c:pt>
                <c:pt idx="1999">
                  <c:v>1.4845184505528502E-4</c:v>
                </c:pt>
                <c:pt idx="2000">
                  <c:v>1.484410302123129E-4</c:v>
                </c:pt>
                <c:pt idx="2001">
                  <c:v>1.4843027133285171E-4</c:v>
                </c:pt>
                <c:pt idx="2002">
                  <c:v>1.4841956813219787E-4</c:v>
                </c:pt>
                <c:pt idx="2003">
                  <c:v>1.4840892032706395E-4</c:v>
                </c:pt>
                <c:pt idx="2004">
                  <c:v>1.4839832763557172E-4</c:v>
                </c:pt>
                <c:pt idx="2005">
                  <c:v>1.4838778977724541E-4</c:v>
                </c:pt>
                <c:pt idx="2006">
                  <c:v>1.4837730647300487E-4</c:v>
                </c:pt>
                <c:pt idx="2007">
                  <c:v>1.4836687744515899E-4</c:v>
                </c:pt>
                <c:pt idx="2008">
                  <c:v>1.4835650241739882E-4</c:v>
                </c:pt>
                <c:pt idx="2009">
                  <c:v>1.4834618111479104E-4</c:v>
                </c:pt>
                <c:pt idx="2010">
                  <c:v>1.4833591326377123E-4</c:v>
                </c:pt>
                <c:pt idx="2011">
                  <c:v>1.4832569859213733E-4</c:v>
                </c:pt>
                <c:pt idx="2012">
                  <c:v>1.4831553682904296E-4</c:v>
                </c:pt>
                <c:pt idx="2013">
                  <c:v>1.4830542770499105E-4</c:v>
                </c:pt>
                <c:pt idx="2014">
                  <c:v>1.4829537095182709E-4</c:v>
                </c:pt>
                <c:pt idx="2015">
                  <c:v>1.4828394130504444E-4</c:v>
                </c:pt>
                <c:pt idx="2016">
                  <c:v>1.4827399587844767E-4</c:v>
                </c:pt>
                <c:pt idx="2017">
                  <c:v>1.4826410198863664E-4</c:v>
                </c:pt>
                <c:pt idx="2018">
                  <c:v>1.4825425937295061E-4</c:v>
                </c:pt>
                <c:pt idx="2019">
                  <c:v>1.4824446777003856E-4</c:v>
                </c:pt>
                <c:pt idx="2020">
                  <c:v>1.482347269198527E-4</c:v>
                </c:pt>
                <c:pt idx="2021">
                  <c:v>1.4822503656364223E-4</c:v>
                </c:pt>
                <c:pt idx="2022">
                  <c:v>1.482153964439471E-4</c:v>
                </c:pt>
                <c:pt idx="2023">
                  <c:v>1.4820580630459172E-4</c:v>
                </c:pt>
                <c:pt idx="2024">
                  <c:v>1.4819626589067877E-4</c:v>
                </c:pt>
                <c:pt idx="2025">
                  <c:v>1.4818677494858292E-4</c:v>
                </c:pt>
                <c:pt idx="2026">
                  <c:v>1.4817733322594476E-4</c:v>
                </c:pt>
                <c:pt idx="2027">
                  <c:v>1.4816794047166476E-4</c:v>
                </c:pt>
                <c:pt idx="2028">
                  <c:v>1.4815859643589686E-4</c:v>
                </c:pt>
                <c:pt idx="2029">
                  <c:v>1.4814930087004275E-4</c:v>
                </c:pt>
                <c:pt idx="2030">
                  <c:v>1.4814005352674554E-4</c:v>
                </c:pt>
                <c:pt idx="2031">
                  <c:v>1.4813085415988397E-4</c:v>
                </c:pt>
                <c:pt idx="2032">
                  <c:v>1.4812170252456622E-4</c:v>
                </c:pt>
                <c:pt idx="2033">
                  <c:v>1.4811259837712405E-4</c:v>
                </c:pt>
                <c:pt idx="2034">
                  <c:v>1.4810354147510685E-4</c:v>
                </c:pt>
                <c:pt idx="2035">
                  <c:v>1.4809453157727578E-4</c:v>
                </c:pt>
                <c:pt idx="2036">
                  <c:v>1.4808556844359775E-4</c:v>
                </c:pt>
                <c:pt idx="2037">
                  <c:v>1.4807665183523973E-4</c:v>
                </c:pt>
                <c:pt idx="2038">
                  <c:v>1.480677815145628E-4</c:v>
                </c:pt>
                <c:pt idx="2039">
                  <c:v>1.4805895724511644E-4</c:v>
                </c:pt>
                <c:pt idx="2040">
                  <c:v>1.4805017879163264E-4</c:v>
                </c:pt>
                <c:pt idx="2041">
                  <c:v>1.4804144592002032E-4</c:v>
                </c:pt>
                <c:pt idx="2042">
                  <c:v>1.4803275839735949E-4</c:v>
                </c:pt>
                <c:pt idx="2043">
                  <c:v>1.4802411599189558E-4</c:v>
                </c:pt>
                <c:pt idx="2044">
                  <c:v>1.4801551847303375E-4</c:v>
                </c:pt>
                <c:pt idx="2045">
                  <c:v>1.4800696561133336E-4</c:v>
                </c:pt>
                <c:pt idx="2046">
                  <c:v>1.4799845717850224E-4</c:v>
                </c:pt>
                <c:pt idx="2047">
                  <c:v>1.4798999294739112E-4</c:v>
                </c:pt>
                <c:pt idx="2048">
                  <c:v>1.4798157269198814E-4</c:v>
                </c:pt>
                <c:pt idx="2049">
                  <c:v>1.4797319618741327E-4</c:v>
                </c:pt>
                <c:pt idx="2050">
                  <c:v>1.4796486320991278E-4</c:v>
                </c:pt>
                <c:pt idx="2051">
                  <c:v>1.4795657353685376E-4</c:v>
                </c:pt>
                <c:pt idx="2052">
                  <c:v>1.4794832694671874E-4</c:v>
                </c:pt>
                <c:pt idx="2053">
                  <c:v>1.4794012321910015E-4</c:v>
                </c:pt>
                <c:pt idx="2054">
                  <c:v>1.4793196213469496E-4</c:v>
                </c:pt>
                <c:pt idx="2055">
                  <c:v>1.4792384347529934E-4</c:v>
                </c:pt>
                <c:pt idx="2056">
                  <c:v>1.4791576702380326E-4</c:v>
                </c:pt>
                <c:pt idx="2057">
                  <c:v>1.4790773256418511E-4</c:v>
                </c:pt>
                <c:pt idx="2058">
                  <c:v>1.4789973988150649E-4</c:v>
                </c:pt>
                <c:pt idx="2059">
                  <c:v>1.4789178876190687E-4</c:v>
                </c:pt>
                <c:pt idx="2060">
                  <c:v>1.4788387899259843E-4</c:v>
                </c:pt>
                <c:pt idx="2061">
                  <c:v>1.4787601036186059E-4</c:v>
                </c:pt>
                <c:pt idx="2062">
                  <c:v>1.4786818265903509E-4</c:v>
                </c:pt>
                <c:pt idx="2063">
                  <c:v>1.4786039567452064E-4</c:v>
                </c:pt>
                <c:pt idx="2064">
                  <c:v>1.478526491997678E-4</c:v>
                </c:pt>
                <c:pt idx="2065">
                  <c:v>1.4784494302727381E-4</c:v>
                </c:pt>
                <c:pt idx="2066">
                  <c:v>1.4783727695057757E-4</c:v>
                </c:pt>
                <c:pt idx="2067">
                  <c:v>1.4782856455349165E-4</c:v>
                </c:pt>
                <c:pt idx="2068">
                  <c:v>1.4782098370594898E-4</c:v>
                </c:pt>
                <c:pt idx="2069">
                  <c:v>1.4781344231205068E-4</c:v>
                </c:pt>
                <c:pt idx="2070">
                  <c:v>1.4780594016959689E-4</c:v>
                </c:pt>
                <c:pt idx="2071">
                  <c:v>1.477984770774035E-4</c:v>
                </c:pt>
                <c:pt idx="2072">
                  <c:v>1.4779105283529707E-4</c:v>
                </c:pt>
                <c:pt idx="2073">
                  <c:v>1.4778366724411E-4</c:v>
                </c:pt>
                <c:pt idx="2074">
                  <c:v>1.477763201056756E-4</c:v>
                </c:pt>
                <c:pt idx="2075">
                  <c:v>1.4776901122282306E-4</c:v>
                </c:pt>
                <c:pt idx="2076">
                  <c:v>1.4776174039937275E-4</c:v>
                </c:pt>
                <c:pt idx="2077">
                  <c:v>1.4775450744013128E-4</c:v>
                </c:pt>
                <c:pt idx="2078">
                  <c:v>1.4774731215088668E-4</c:v>
                </c:pt>
                <c:pt idx="2079">
                  <c:v>1.4774015433840362E-4</c:v>
                </c:pt>
                <c:pt idx="2080">
                  <c:v>1.4773303381041859E-4</c:v>
                </c:pt>
                <c:pt idx="2081">
                  <c:v>1.4772191927941902E-4</c:v>
                </c:pt>
                <c:pt idx="2082">
                  <c:v>1.4771489374976876E-4</c:v>
                </c:pt>
                <c:pt idx="2083">
                  <c:v>1.4770790482582271E-4</c:v>
                </c:pt>
                <c:pt idx="2084">
                  <c:v>1.4770095231969986E-4</c:v>
                </c:pt>
                <c:pt idx="2085">
                  <c:v>1.4769403604446483E-4</c:v>
                </c:pt>
                <c:pt idx="2086">
                  <c:v>1.4768715581412316E-4</c:v>
                </c:pt>
                <c:pt idx="2087">
                  <c:v>1.476803114436168E-4</c:v>
                </c:pt>
                <c:pt idx="2088">
                  <c:v>1.4767350274881948E-4</c:v>
                </c:pt>
                <c:pt idx="2089">
                  <c:v>1.4766672954653215E-4</c:v>
                </c:pt>
                <c:pt idx="2090">
                  <c:v>1.4765999165447836E-4</c:v>
                </c:pt>
                <c:pt idx="2091">
                  <c:v>1.4765328889129988E-4</c:v>
                </c:pt>
                <c:pt idx="2092">
                  <c:v>1.4764662107655209E-4</c:v>
                </c:pt>
                <c:pt idx="2093">
                  <c:v>1.4763998803069944E-4</c:v>
                </c:pt>
                <c:pt idx="2094">
                  <c:v>1.4763338957511117E-4</c:v>
                </c:pt>
                <c:pt idx="2095">
                  <c:v>1.4762682553205668E-4</c:v>
                </c:pt>
                <c:pt idx="2096">
                  <c:v>1.4762029572470126E-4</c:v>
                </c:pt>
                <c:pt idx="2097">
                  <c:v>1.4761379997710157E-4</c:v>
                </c:pt>
                <c:pt idx="2098">
                  <c:v>1.4760733811420134E-4</c:v>
                </c:pt>
                <c:pt idx="2099">
                  <c:v>1.4760090996182695E-4</c:v>
                </c:pt>
                <c:pt idx="2100">
                  <c:v>1.4759451534668321E-4</c:v>
                </c:pt>
                <c:pt idx="2101">
                  <c:v>1.4758815409634886E-4</c:v>
                </c:pt>
                <c:pt idx="2102">
                  <c:v>1.4758182603927245E-4</c:v>
                </c:pt>
                <c:pt idx="2103">
                  <c:v>1.4757553100476793E-4</c:v>
                </c:pt>
                <c:pt idx="2104">
                  <c:v>1.4756926882301052E-4</c:v>
                </c:pt>
                <c:pt idx="2105">
                  <c:v>1.4756303932503235E-4</c:v>
                </c:pt>
                <c:pt idx="2106">
                  <c:v>1.4755684234271836E-4</c:v>
                </c:pt>
                <c:pt idx="2107">
                  <c:v>1.4755067770880195E-4</c:v>
                </c:pt>
                <c:pt idx="2108">
                  <c:v>1.4754454525686103E-4</c:v>
                </c:pt>
                <c:pt idx="2109">
                  <c:v>1.4753844482131361E-4</c:v>
                </c:pt>
                <c:pt idx="2110">
                  <c:v>1.4753237623741389E-4</c:v>
                </c:pt>
                <c:pt idx="2111">
                  <c:v>1.4752633934124801E-4</c:v>
                </c:pt>
                <c:pt idx="2112">
                  <c:v>1.4752033396972993E-4</c:v>
                </c:pt>
                <c:pt idx="2113">
                  <c:v>1.475143599605975E-4</c:v>
                </c:pt>
                <c:pt idx="2114">
                  <c:v>1.4750841715240826E-4</c:v>
                </c:pt>
                <c:pt idx="2115">
                  <c:v>1.4750250538453545E-4</c:v>
                </c:pt>
                <c:pt idx="2116">
                  <c:v>1.47496624497164E-4</c:v>
                </c:pt>
                <c:pt idx="2117">
                  <c:v>1.4749077433128652E-4</c:v>
                </c:pt>
                <c:pt idx="2118">
                  <c:v>1.4748495472869936E-4</c:v>
                </c:pt>
                <c:pt idx="2119">
                  <c:v>1.4747916553199854E-4</c:v>
                </c:pt>
                <c:pt idx="2120">
                  <c:v>1.4747340658457595E-4</c:v>
                </c:pt>
                <c:pt idx="2121">
                  <c:v>1.4746767773061528E-4</c:v>
                </c:pt>
                <c:pt idx="2122">
                  <c:v>1.4746197881508822E-4</c:v>
                </c:pt>
                <c:pt idx="2123">
                  <c:v>1.4745630968375053E-4</c:v>
                </c:pt>
                <c:pt idx="2124">
                  <c:v>1.4745067018313821E-4</c:v>
                </c:pt>
                <c:pt idx="2125">
                  <c:v>1.4744506016056355E-4</c:v>
                </c:pt>
                <c:pt idx="2126">
                  <c:v>1.4743947946411142E-4</c:v>
                </c:pt>
                <c:pt idx="2127">
                  <c:v>1.4743392794263542E-4</c:v>
                </c:pt>
                <c:pt idx="2128">
                  <c:v>1.4742840544575397E-4</c:v>
                </c:pt>
                <c:pt idx="2129">
                  <c:v>1.4742291182384671E-4</c:v>
                </c:pt>
                <c:pt idx="2130">
                  <c:v>1.4741744692805067E-4</c:v>
                </c:pt>
                <c:pt idx="2131">
                  <c:v>1.4741201061025644E-4</c:v>
                </c:pt>
                <c:pt idx="2132">
                  <c:v>1.474066027231046E-4</c:v>
                </c:pt>
                <c:pt idx="2133">
                  <c:v>1.4740122311998188E-4</c:v>
                </c:pt>
                <c:pt idx="2134">
                  <c:v>1.4739587165501757E-4</c:v>
                </c:pt>
                <c:pt idx="2135">
                  <c:v>1.473905481830798E-4</c:v>
                </c:pt>
                <c:pt idx="2136">
                  <c:v>1.4738525255977188E-4</c:v>
                </c:pt>
                <c:pt idx="2137">
                  <c:v>1.4737998464142869E-4</c:v>
                </c:pt>
                <c:pt idx="2138">
                  <c:v>1.4737474428511306E-4</c:v>
                </c:pt>
                <c:pt idx="2139">
                  <c:v>1.4736953134861211E-4</c:v>
                </c:pt>
                <c:pt idx="2140">
                  <c:v>1.4736434569043381E-4</c:v>
                </c:pt>
                <c:pt idx="2141">
                  <c:v>1.4735918716980321E-4</c:v>
                </c:pt>
                <c:pt idx="2142">
                  <c:v>1.4735405564665911E-4</c:v>
                </c:pt>
                <c:pt idx="2143">
                  <c:v>1.4734895098165033E-4</c:v>
                </c:pt>
                <c:pt idx="2144">
                  <c:v>1.4734387303613235E-4</c:v>
                </c:pt>
                <c:pt idx="2145">
                  <c:v>1.4733882167216366E-4</c:v>
                </c:pt>
                <c:pt idx="2146">
                  <c:v>1.4733379675250247E-4</c:v>
                </c:pt>
                <c:pt idx="2147">
                  <c:v>1.4732879814060302E-4</c:v>
                </c:pt>
                <c:pt idx="2148">
                  <c:v>1.4732382570061233E-4</c:v>
                </c:pt>
                <c:pt idx="2149">
                  <c:v>1.473188792973667E-4</c:v>
                </c:pt>
                <c:pt idx="2150">
                  <c:v>1.4731395879638817E-4</c:v>
                </c:pt>
                <c:pt idx="2151">
                  <c:v>1.4730906406388135E-4</c:v>
                </c:pt>
                <c:pt idx="2152">
                  <c:v>1.4730419496672984E-4</c:v>
                </c:pt>
                <c:pt idx="2153">
                  <c:v>1.4729935137249299E-4</c:v>
                </c:pt>
                <c:pt idx="2154">
                  <c:v>1.4729453314940246E-4</c:v>
                </c:pt>
                <c:pt idx="2155">
                  <c:v>1.4728974016635894E-4</c:v>
                </c:pt>
                <c:pt idx="2156">
                  <c:v>1.4728497229292884E-4</c:v>
                </c:pt>
                <c:pt idx="2157">
                  <c:v>1.472802293993409E-4</c:v>
                </c:pt>
                <c:pt idx="2158">
                  <c:v>1.4727551135648302E-4</c:v>
                </c:pt>
                <c:pt idx="2159">
                  <c:v>1.4727081803589894E-4</c:v>
                </c:pt>
                <c:pt idx="2160">
                  <c:v>1.4726614930978495E-4</c:v>
                </c:pt>
                <c:pt idx="2161">
                  <c:v>1.4726150505098669E-4</c:v>
                </c:pt>
                <c:pt idx="2162">
                  <c:v>1.4725688513299594E-4</c:v>
                </c:pt>
                <c:pt idx="2163">
                  <c:v>1.4725228942994733E-4</c:v>
                </c:pt>
                <c:pt idx="2164">
                  <c:v>1.4724771781661527E-4</c:v>
                </c:pt>
                <c:pt idx="2165">
                  <c:v>1.4724317016841069E-4</c:v>
                </c:pt>
                <c:pt idx="2166">
                  <c:v>1.4723864636137786E-4</c:v>
                </c:pt>
                <c:pt idx="2167">
                  <c:v>1.4723414627219132E-4</c:v>
                </c:pt>
                <c:pt idx="2168">
                  <c:v>1.4722966977815267E-4</c:v>
                </c:pt>
                <c:pt idx="2169">
                  <c:v>1.4722521675718749E-4</c:v>
                </c:pt>
                <c:pt idx="2170">
                  <c:v>1.4722078708784229E-4</c:v>
                </c:pt>
                <c:pt idx="2171">
                  <c:v>1.4721638064928131E-4</c:v>
                </c:pt>
                <c:pt idx="2172">
                  <c:v>1.4721199732128354E-4</c:v>
                </c:pt>
                <c:pt idx="2173">
                  <c:v>1.4720763698423958E-4</c:v>
                </c:pt>
                <c:pt idx="2174">
                  <c:v>1.4720329951914871E-4</c:v>
                </c:pt>
                <c:pt idx="2175">
                  <c:v>1.4719898480761577E-4</c:v>
                </c:pt>
                <c:pt idx="2176">
                  <c:v>1.4719469273184819E-4</c:v>
                </c:pt>
                <c:pt idx="2177">
                  <c:v>1.4719042317465293E-4</c:v>
                </c:pt>
                <c:pt idx="2178">
                  <c:v>1.4718617601943359E-4</c:v>
                </c:pt>
                <c:pt idx="2179">
                  <c:v>1.4718195115018739E-4</c:v>
                </c:pt>
                <c:pt idx="2180">
                  <c:v>1.4717774845150218E-4</c:v>
                </c:pt>
                <c:pt idx="2181">
                  <c:v>1.4717356780855357E-4</c:v>
                </c:pt>
                <c:pt idx="2182">
                  <c:v>1.4716940910710195E-4</c:v>
                </c:pt>
                <c:pt idx="2183">
                  <c:v>1.4716527223348962E-4</c:v>
                </c:pt>
                <c:pt idx="2184">
                  <c:v>1.4716115707463784E-4</c:v>
                </c:pt>
                <c:pt idx="2185">
                  <c:v>1.4715706351804396E-4</c:v>
                </c:pt>
                <c:pt idx="2186">
                  <c:v>1.4715299145177859E-4</c:v>
                </c:pt>
                <c:pt idx="2187">
                  <c:v>1.4714894076448269E-4</c:v>
                </c:pt>
                <c:pt idx="2188">
                  <c:v>1.4714491134536477E-4</c:v>
                </c:pt>
                <c:pt idx="2189">
                  <c:v>1.4714090308419803E-4</c:v>
                </c:pt>
                <c:pt idx="2190">
                  <c:v>1.4713691587131753E-4</c:v>
                </c:pt>
                <c:pt idx="2191">
                  <c:v>1.4713294959761749E-4</c:v>
                </c:pt>
                <c:pt idx="2192">
                  <c:v>1.4712900415454831E-4</c:v>
                </c:pt>
                <c:pt idx="2193">
                  <c:v>1.4712507943411397E-4</c:v>
                </c:pt>
                <c:pt idx="2194">
                  <c:v>1.4712117532886924E-4</c:v>
                </c:pt>
                <c:pt idx="2195">
                  <c:v>1.471172917319168E-4</c:v>
                </c:pt>
                <c:pt idx="2196">
                  <c:v>1.4711342853690473E-4</c:v>
                </c:pt>
                <c:pt idx="2197">
                  <c:v>1.4710958563802354E-4</c:v>
                </c:pt>
                <c:pt idx="2198">
                  <c:v>1.4710576293000365E-4</c:v>
                </c:pt>
                <c:pt idx="2199">
                  <c:v>1.4710196030811258E-4</c:v>
                </c:pt>
                <c:pt idx="2200">
                  <c:v>1.470981776681524E-4</c:v>
                </c:pt>
                <c:pt idx="2201">
                  <c:v>1.4709441490645689E-4</c:v>
                </c:pt>
                <c:pt idx="2202">
                  <c:v>1.4709067191988898E-4</c:v>
                </c:pt>
                <c:pt idx="2203">
                  <c:v>1.4708694860583811E-4</c:v>
                </c:pt>
                <c:pt idx="2204">
                  <c:v>1.4708324486221758E-4</c:v>
                </c:pt>
                <c:pt idx="2205">
                  <c:v>1.4707956058746197E-4</c:v>
                </c:pt>
                <c:pt idx="2206">
                  <c:v>1.4707589568052444E-4</c:v>
                </c:pt>
                <c:pt idx="2207">
                  <c:v>1.4707225004087423E-4</c:v>
                </c:pt>
                <c:pt idx="2208">
                  <c:v>1.4706862356849405E-4</c:v>
                </c:pt>
                <c:pt idx="2209">
                  <c:v>1.4706501616387752E-4</c:v>
                </c:pt>
                <c:pt idx="2210">
                  <c:v>1.4706142772802651E-4</c:v>
                </c:pt>
                <c:pt idx="2211">
                  <c:v>1.4705785816244887E-4</c:v>
                </c:pt>
                <c:pt idx="2212">
                  <c:v>1.4705430736915555E-4</c:v>
                </c:pt>
                <c:pt idx="2213">
                  <c:v>1.4705077525065834E-4</c:v>
                </c:pt>
                <c:pt idx="2214">
                  <c:v>1.4704726170996726E-4</c:v>
                </c:pt>
                <c:pt idx="2215">
                  <c:v>1.4704376665058809E-4</c:v>
                </c:pt>
                <c:pt idx="2216">
                  <c:v>1.4704028997651988E-4</c:v>
                </c:pt>
                <c:pt idx="2217">
                  <c:v>1.4703683159225249E-4</c:v>
                </c:pt>
                <c:pt idx="2218">
                  <c:v>1.4703339140276409E-4</c:v>
                </c:pt>
                <c:pt idx="2219">
                  <c:v>1.4702996931351879E-4</c:v>
                </c:pt>
                <c:pt idx="2220">
                  <c:v>1.4702656523046416E-4</c:v>
                </c:pt>
                <c:pt idx="2221">
                  <c:v>1.470231790600288E-4</c:v>
                </c:pt>
                <c:pt idx="2222">
                  <c:v>1.4701981070911995E-4</c:v>
                </c:pt>
                <c:pt idx="2223">
                  <c:v>1.470164600851211E-4</c:v>
                </c:pt>
                <c:pt idx="2224">
                  <c:v>1.4701312709588957E-4</c:v>
                </c:pt>
                <c:pt idx="2225">
                  <c:v>1.4700981164975419E-4</c:v>
                </c:pt>
                <c:pt idx="2226">
                  <c:v>1.4700651365551285E-4</c:v>
                </c:pt>
                <c:pt idx="2227">
                  <c:v>1.4700323302243025E-4</c:v>
                </c:pt>
                <c:pt idx="2228">
                  <c:v>1.4699996966023547E-4</c:v>
                </c:pt>
                <c:pt idx="2229">
                  <c:v>1.469967234791197E-4</c:v>
                </c:pt>
                <c:pt idx="2230">
                  <c:v>1.4699349438973395E-4</c:v>
                </c:pt>
                <c:pt idx="2231">
                  <c:v>1.4699028230318658E-4</c:v>
                </c:pt>
                <c:pt idx="2232">
                  <c:v>1.4698708713104127E-4</c:v>
                </c:pt>
                <c:pt idx="2233">
                  <c:v>1.4698390878531444E-4</c:v>
                </c:pt>
                <c:pt idx="2234">
                  <c:v>1.4698074717847326E-4</c:v>
                </c:pt>
                <c:pt idx="2235">
                  <c:v>1.4697760222343316E-4</c:v>
                </c:pt>
                <c:pt idx="2236">
                  <c:v>1.4697447383355572E-4</c:v>
                </c:pt>
                <c:pt idx="2237">
                  <c:v>1.4697136192264637E-4</c:v>
                </c:pt>
                <c:pt idx="2238">
                  <c:v>1.4696826640495217E-4</c:v>
                </c:pt>
                <c:pt idx="2239">
                  <c:v>1.4696518719515961E-4</c:v>
                </c:pt>
                <c:pt idx="2240">
                  <c:v>1.469621242083924E-4</c:v>
                </c:pt>
                <c:pt idx="2241">
                  <c:v>1.4695907736020925E-4</c:v>
                </c:pt>
                <c:pt idx="2242">
                  <c:v>1.4695604656660168E-4</c:v>
                </c:pt>
                <c:pt idx="2243">
                  <c:v>1.4695303174399192E-4</c:v>
                </c:pt>
                <c:pt idx="2244">
                  <c:v>1.4695003280923064E-4</c:v>
                </c:pt>
                <c:pt idx="2245">
                  <c:v>1.4694704967959486E-4</c:v>
                </c:pt>
                <c:pt idx="2246">
                  <c:v>1.4694408227278581E-4</c:v>
                </c:pt>
                <c:pt idx="2247">
                  <c:v>1.4694113050692681E-4</c:v>
                </c:pt>
                <c:pt idx="2248">
                  <c:v>1.4693819430056104E-4</c:v>
                </c:pt>
                <c:pt idx="2249">
                  <c:v>1.4693527357264956E-4</c:v>
                </c:pt>
                <c:pt idx="2250">
                  <c:v>1.4693236824256915E-4</c:v>
                </c:pt>
                <c:pt idx="2251">
                  <c:v>1.4692947823011026E-4</c:v>
                </c:pt>
                <c:pt idx="2252">
                  <c:v>1.4692660345547482E-4</c:v>
                </c:pt>
                <c:pt idx="2253">
                  <c:v>1.469237438392743E-4</c:v>
                </c:pt>
                <c:pt idx="2254">
                  <c:v>1.4692089930252758E-4</c:v>
                </c:pt>
                <c:pt idx="2255">
                  <c:v>1.4691806976665895E-4</c:v>
                </c:pt>
                <c:pt idx="2256">
                  <c:v>1.46915255153496E-4</c:v>
                </c:pt>
                <c:pt idx="2257">
                  <c:v>1.4691245538526757E-4</c:v>
                </c:pt>
                <c:pt idx="2258">
                  <c:v>1.4690967038460189E-4</c:v>
                </c:pt>
                <c:pt idx="2259">
                  <c:v>1.4690690007452439E-4</c:v>
                </c:pt>
                <c:pt idx="2260">
                  <c:v>1.4690414437845581E-4</c:v>
                </c:pt>
                <c:pt idx="2261">
                  <c:v>1.4690140322021016E-4</c:v>
                </c:pt>
                <c:pt idx="2262">
                  <c:v>1.4689867652399274E-4</c:v>
                </c:pt>
                <c:pt idx="2263">
                  <c:v>1.4689596421439818E-4</c:v>
                </c:pt>
                <c:pt idx="2264">
                  <c:v>1.4689326621640847E-4</c:v>
                </c:pt>
                <c:pt idx="2265">
                  <c:v>1.468905824553911E-4</c:v>
                </c:pt>
                <c:pt idx="2266">
                  <c:v>1.4688791285709691E-4</c:v>
                </c:pt>
                <c:pt idx="2267">
                  <c:v>1.4688525734765835E-4</c:v>
                </c:pt>
                <c:pt idx="2268">
                  <c:v>1.4688261585358745E-4</c:v>
                </c:pt>
                <c:pt idx="2269">
                  <c:v>1.4687998830177401E-4</c:v>
                </c:pt>
                <c:pt idx="2270">
                  <c:v>1.4687737461948358E-4</c:v>
                </c:pt>
                <c:pt idx="2271">
                  <c:v>1.468747747343556E-4</c:v>
                </c:pt>
                <c:pt idx="2272">
                  <c:v>1.4687218857440158E-4</c:v>
                </c:pt>
                <c:pt idx="2273">
                  <c:v>1.4686961606800311E-4</c:v>
                </c:pt>
                <c:pt idx="2274">
                  <c:v>1.4686705714391012E-4</c:v>
                </c:pt>
                <c:pt idx="2275">
                  <c:v>1.4686414919971402E-4</c:v>
                </c:pt>
                <c:pt idx="2276">
                  <c:v>1.4686161914233891E-4</c:v>
                </c:pt>
                <c:pt idx="2277">
                  <c:v>1.4685910244571722E-4</c:v>
                </c:pt>
                <c:pt idx="2278">
                  <c:v>1.4685659904010488E-4</c:v>
                </c:pt>
                <c:pt idx="2279">
                  <c:v>1.4685410885611656E-4</c:v>
                </c:pt>
                <c:pt idx="2280">
                  <c:v>1.4685163182472406E-4</c:v>
                </c:pt>
                <c:pt idx="2281">
                  <c:v>1.4684916787725428E-4</c:v>
                </c:pt>
                <c:pt idx="2282">
                  <c:v>1.4684671694538756E-4</c:v>
                </c:pt>
                <c:pt idx="2283">
                  <c:v>1.4684427896115586E-4</c:v>
                </c:pt>
                <c:pt idx="2284">
                  <c:v>1.46841853856941E-4</c:v>
                </c:pt>
                <c:pt idx="2285">
                  <c:v>1.4683944156547283E-4</c:v>
                </c:pt>
                <c:pt idx="2286">
                  <c:v>1.4683704201982759E-4</c:v>
                </c:pt>
                <c:pt idx="2287">
                  <c:v>1.4683465515342604E-4</c:v>
                </c:pt>
                <c:pt idx="2288">
                  <c:v>1.4683228090003178E-4</c:v>
                </c:pt>
                <c:pt idx="2289">
                  <c:v>1.468299191937495E-4</c:v>
                </c:pt>
                <c:pt idx="2290">
                  <c:v>1.4682756996902332E-4</c:v>
                </c:pt>
                <c:pt idx="2291">
                  <c:v>1.468252331606349E-4</c:v>
                </c:pt>
                <c:pt idx="2292">
                  <c:v>1.4682290870370192E-4</c:v>
                </c:pt>
                <c:pt idx="2293">
                  <c:v>1.4682026722293704E-4</c:v>
                </c:pt>
                <c:pt idx="2294">
                  <c:v>1.468179690164794E-4</c:v>
                </c:pt>
                <c:pt idx="2295">
                  <c:v>1.468156829597295E-4</c:v>
                </c:pt>
                <c:pt idx="2296">
                  <c:v>1.4681340898917879E-4</c:v>
                </c:pt>
                <c:pt idx="2297">
                  <c:v>1.4681114704164603E-4</c:v>
                </c:pt>
                <c:pt idx="2298">
                  <c:v>1.4680889705427562E-4</c:v>
                </c:pt>
                <c:pt idx="2299">
                  <c:v>1.4680665896453596E-4</c:v>
                </c:pt>
                <c:pt idx="2300">
                  <c:v>1.4680443271021778E-4</c:v>
                </c:pt>
                <c:pt idx="2301">
                  <c:v>1.4680221822943254E-4</c:v>
                </c:pt>
                <c:pt idx="2302">
                  <c:v>1.4680001546061084E-4</c:v>
                </c:pt>
                <c:pt idx="2303">
                  <c:v>1.4679782434250067E-4</c:v>
                </c:pt>
                <c:pt idx="2304">
                  <c:v>1.4679564481416603E-4</c:v>
                </c:pt>
                <c:pt idx="2305">
                  <c:v>1.4679347681498508E-4</c:v>
                </c:pt>
                <c:pt idx="2306">
                  <c:v>1.4679132028464875E-4</c:v>
                </c:pt>
                <c:pt idx="2307">
                  <c:v>1.4678917516315897E-4</c:v>
                </c:pt>
                <c:pt idx="2308">
                  <c:v>1.4678704139082732E-4</c:v>
                </c:pt>
                <c:pt idx="2309">
                  <c:v>1.4678491890827321E-4</c:v>
                </c:pt>
                <c:pt idx="2310">
                  <c:v>1.4678280765642257E-4</c:v>
                </c:pt>
                <c:pt idx="2311">
                  <c:v>1.4678070757650604E-4</c:v>
                </c:pt>
                <c:pt idx="2312">
                  <c:v>1.4677861861005768E-4</c:v>
                </c:pt>
                <c:pt idx="2313">
                  <c:v>1.4677654069891323E-4</c:v>
                </c:pt>
                <c:pt idx="2314">
                  <c:v>1.467744737852087E-4</c:v>
                </c:pt>
                <c:pt idx="2315">
                  <c:v>1.4677241781137877E-4</c:v>
                </c:pt>
                <c:pt idx="2316">
                  <c:v>1.4677037272015534E-4</c:v>
                </c:pt>
                <c:pt idx="2317">
                  <c:v>1.4676833845456602E-4</c:v>
                </c:pt>
                <c:pt idx="2318">
                  <c:v>1.4676631495793253E-4</c:v>
                </c:pt>
                <c:pt idx="2319">
                  <c:v>1.4676430217386939E-4</c:v>
                </c:pt>
                <c:pt idx="2320">
                  <c:v>1.4676230004628219E-4</c:v>
                </c:pt>
                <c:pt idx="2321">
                  <c:v>1.4676030851936637E-4</c:v>
                </c:pt>
                <c:pt idx="2322">
                  <c:v>1.4675832753760558E-4</c:v>
                </c:pt>
                <c:pt idx="2323">
                  <c:v>1.4675635704577028E-4</c:v>
                </c:pt>
                <c:pt idx="2324">
                  <c:v>1.4675439698891624E-4</c:v>
                </c:pt>
                <c:pt idx="2325">
                  <c:v>1.4675244731238317E-4</c:v>
                </c:pt>
                <c:pt idx="2326">
                  <c:v>1.467505079617932E-4</c:v>
                </c:pt>
                <c:pt idx="2327">
                  <c:v>1.4674830413574834E-4</c:v>
                </c:pt>
                <c:pt idx="2328">
                  <c:v>1.46746386730375E-4</c:v>
                </c:pt>
                <c:pt idx="2329">
                  <c:v>1.4674447948186575E-4</c:v>
                </c:pt>
                <c:pt idx="2330">
                  <c:v>1.4674258233699769E-4</c:v>
                </c:pt>
                <c:pt idx="2331">
                  <c:v>1.4674069524282302E-4</c:v>
                </c:pt>
                <c:pt idx="2332">
                  <c:v>1.4673881814666775E-4</c:v>
                </c:pt>
                <c:pt idx="2333">
                  <c:v>1.4673695099613025E-4</c:v>
                </c:pt>
                <c:pt idx="2334">
                  <c:v>1.4673509373907981E-4</c:v>
                </c:pt>
                <c:pt idx="2335">
                  <c:v>1.4673324632365537E-4</c:v>
                </c:pt>
                <c:pt idx="2336">
                  <c:v>1.467314086982641E-4</c:v>
                </c:pt>
                <c:pt idx="2337">
                  <c:v>1.4672958081158002E-4</c:v>
                </c:pt>
                <c:pt idx="2338">
                  <c:v>1.4672776261254265E-4</c:v>
                </c:pt>
                <c:pt idx="2339">
                  <c:v>1.4672595405035567E-4</c:v>
                </c:pt>
                <c:pt idx="2340">
                  <c:v>1.467241550744856E-4</c:v>
                </c:pt>
                <c:pt idx="2341">
                  <c:v>1.4672134735984975E-4</c:v>
                </c:pt>
                <c:pt idx="2342">
                  <c:v>1.4671957280429319E-4</c:v>
                </c:pt>
                <c:pt idx="2343">
                  <c:v>1.46717807656702E-4</c:v>
                </c:pt>
                <c:pt idx="2344">
                  <c:v>1.4671605186772718E-4</c:v>
                </c:pt>
                <c:pt idx="2345">
                  <c:v>1.4671430538827518E-4</c:v>
                </c:pt>
                <c:pt idx="2346">
                  <c:v>1.4671256816950663E-4</c:v>
                </c:pt>
                <c:pt idx="2347">
                  <c:v>1.4671084016283501E-4</c:v>
                </c:pt>
                <c:pt idx="2348">
                  <c:v>1.4670912131992537E-4</c:v>
                </c:pt>
                <c:pt idx="2349">
                  <c:v>1.4670741159269305E-4</c:v>
                </c:pt>
                <c:pt idx="2350">
                  <c:v>1.4670571093330239E-4</c:v>
                </c:pt>
                <c:pt idx="2351">
                  <c:v>1.4670401929416552E-4</c:v>
                </c:pt>
                <c:pt idx="2352">
                  <c:v>1.4670233662794101E-4</c:v>
                </c:pt>
                <c:pt idx="2353">
                  <c:v>1.4670066288753264E-4</c:v>
                </c:pt>
                <c:pt idx="2354">
                  <c:v>1.4669899802608824E-4</c:v>
                </c:pt>
                <c:pt idx="2355">
                  <c:v>1.4669734199699834E-4</c:v>
                </c:pt>
                <c:pt idx="2356">
                  <c:v>1.4669569475389495E-4</c:v>
                </c:pt>
                <c:pt idx="2357">
                  <c:v>1.4669405625065041E-4</c:v>
                </c:pt>
                <c:pt idx="2358">
                  <c:v>1.4669242644137602E-4</c:v>
                </c:pt>
                <c:pt idx="2359">
                  <c:v>1.4669080528042101E-4</c:v>
                </c:pt>
                <c:pt idx="2360">
                  <c:v>1.4668919272237113E-4</c:v>
                </c:pt>
                <c:pt idx="2361">
                  <c:v>1.4668758872204759E-4</c:v>
                </c:pt>
                <c:pt idx="2362">
                  <c:v>1.4668599323450581E-4</c:v>
                </c:pt>
                <c:pt idx="2363">
                  <c:v>1.4668440621503419E-4</c:v>
                </c:pt>
                <c:pt idx="2364">
                  <c:v>1.4668282761915301E-4</c:v>
                </c:pt>
                <c:pt idx="2365">
                  <c:v>1.466812574026131E-4</c:v>
                </c:pt>
                <c:pt idx="2366">
                  <c:v>1.4667969552139488E-4</c:v>
                </c:pt>
                <c:pt idx="2367">
                  <c:v>1.4667814193170694E-4</c:v>
                </c:pt>
                <c:pt idx="2368">
                  <c:v>1.4667659658998514E-4</c:v>
                </c:pt>
                <c:pt idx="2369">
                  <c:v>1.4667505945289115E-4</c:v>
                </c:pt>
                <c:pt idx="2370">
                  <c:v>1.4667353047731162E-4</c:v>
                </c:pt>
                <c:pt idx="2371">
                  <c:v>1.4667200962035677E-4</c:v>
                </c:pt>
                <c:pt idx="2372">
                  <c:v>1.4667049683935937E-4</c:v>
                </c:pt>
                <c:pt idx="2373">
                  <c:v>1.466689920918736E-4</c:v>
                </c:pt>
                <c:pt idx="2374">
                  <c:v>1.4666749533567391E-4</c:v>
                </c:pt>
                <c:pt idx="2375">
                  <c:v>1.4666600652875382E-4</c:v>
                </c:pt>
                <c:pt idx="2376">
                  <c:v>1.46664525629325E-4</c:v>
                </c:pt>
                <c:pt idx="2377">
                  <c:v>1.4666305259581591E-4</c:v>
                </c:pt>
                <c:pt idx="2378">
                  <c:v>1.4666158738687086E-4</c:v>
                </c:pt>
                <c:pt idx="2379">
                  <c:v>1.4666012996134885E-4</c:v>
                </c:pt>
                <c:pt idx="2380">
                  <c:v>1.4665868027832245E-4</c:v>
                </c:pt>
                <c:pt idx="2381">
                  <c:v>1.466572382970768E-4</c:v>
                </c:pt>
                <c:pt idx="2382">
                  <c:v>1.4665580397710845E-4</c:v>
                </c:pt>
                <c:pt idx="2383">
                  <c:v>1.4665437727812421E-4</c:v>
                </c:pt>
                <c:pt idx="2384">
                  <c:v>1.4665295816004026E-4</c:v>
                </c:pt>
                <c:pt idx="2385">
                  <c:v>1.4665154658298095E-4</c:v>
                </c:pt>
                <c:pt idx="2386">
                  <c:v>1.4665014250727769E-4</c:v>
                </c:pt>
                <c:pt idx="2387">
                  <c:v>1.4664874589346807E-4</c:v>
                </c:pt>
                <c:pt idx="2388">
                  <c:v>1.4664735670229465E-4</c:v>
                </c:pt>
                <c:pt idx="2389">
                  <c:v>1.4664597489470393E-4</c:v>
                </c:pt>
                <c:pt idx="2390">
                  <c:v>1.4664460043184544E-4</c:v>
                </c:pt>
                <c:pt idx="2391">
                  <c:v>1.466432332750705E-4</c:v>
                </c:pt>
                <c:pt idx="2392">
                  <c:v>1.4664187338593132E-4</c:v>
                </c:pt>
                <c:pt idx="2393">
                  <c:v>1.4664052072617994E-4</c:v>
                </c:pt>
                <c:pt idx="2394">
                  <c:v>1.4663917525776723E-4</c:v>
                </c:pt>
                <c:pt idx="2395">
                  <c:v>1.4663783694284185E-4</c:v>
                </c:pt>
                <c:pt idx="2396">
                  <c:v>1.4663650574374919E-4</c:v>
                </c:pt>
                <c:pt idx="2397">
                  <c:v>1.4663518162303049E-4</c:v>
                </c:pt>
                <c:pt idx="2398">
                  <c:v>1.4663386454342168E-4</c:v>
                </c:pt>
                <c:pt idx="2399">
                  <c:v>1.4663255446785252E-4</c:v>
                </c:pt>
                <c:pt idx="2400">
                  <c:v>1.4663125135944553E-4</c:v>
                </c:pt>
                <c:pt idx="2401">
                  <c:v>1.46629955181515E-4</c:v>
                </c:pt>
                <c:pt idx="2402">
                  <c:v>1.4662866589756611E-4</c:v>
                </c:pt>
                <c:pt idx="2403">
                  <c:v>1.4662738347129376E-4</c:v>
                </c:pt>
                <c:pt idx="2404">
                  <c:v>1.4662610786658181E-4</c:v>
                </c:pt>
                <c:pt idx="2405">
                  <c:v>1.4662483904750201E-4</c:v>
                </c:pt>
                <c:pt idx="2406">
                  <c:v>1.4662357697831294E-4</c:v>
                </c:pt>
                <c:pt idx="2407">
                  <c:v>1.4662232162345929E-4</c:v>
                </c:pt>
                <c:pt idx="2408">
                  <c:v>1.4662107294757066E-4</c:v>
                </c:pt>
                <c:pt idx="2409">
                  <c:v>1.466198309154608E-4</c:v>
                </c:pt>
                <c:pt idx="2410">
                  <c:v>1.4661859549212655E-4</c:v>
                </c:pt>
                <c:pt idx="2411">
                  <c:v>1.4661736664274699E-4</c:v>
                </c:pt>
                <c:pt idx="2412">
                  <c:v>1.4661614433268238E-4</c:v>
                </c:pt>
                <c:pt idx="2413">
                  <c:v>1.466149285274734E-4</c:v>
                </c:pt>
                <c:pt idx="2414">
                  <c:v>1.4661371919284002E-4</c:v>
                </c:pt>
                <c:pt idx="2415">
                  <c:v>1.4661251629468082E-4</c:v>
                </c:pt>
                <c:pt idx="2416">
                  <c:v>1.4661131979907188E-4</c:v>
                </c:pt>
                <c:pt idx="2417">
                  <c:v>1.4661012967226593E-4</c:v>
                </c:pt>
                <c:pt idx="2418">
                  <c:v>1.4660894588069148E-4</c:v>
                </c:pt>
                <c:pt idx="2419">
                  <c:v>1.4660776839095187E-4</c:v>
                </c:pt>
                <c:pt idx="2420">
                  <c:v>1.4660659716982447E-4</c:v>
                </c:pt>
                <c:pt idx="2421">
                  <c:v>1.4660543218425955E-4</c:v>
                </c:pt>
                <c:pt idx="2422">
                  <c:v>1.4660427340137974E-4</c:v>
                </c:pt>
                <c:pt idx="2423">
                  <c:v>1.4660312078847881E-4</c:v>
                </c:pt>
                <c:pt idx="2424">
                  <c:v>1.4660197431302102E-4</c:v>
                </c:pt>
                <c:pt idx="2425">
                  <c:v>1.4660083394264019E-4</c:v>
                </c:pt>
                <c:pt idx="2426">
                  <c:v>1.4659969964513872E-4</c:v>
                </c:pt>
                <c:pt idx="2427">
                  <c:v>1.4659857138848688E-4</c:v>
                </c:pt>
                <c:pt idx="2428">
                  <c:v>1.4659744914082186E-4</c:v>
                </c:pt>
                <c:pt idx="2429">
                  <c:v>1.4659633287044689E-4</c:v>
                </c:pt>
                <c:pt idx="2430">
                  <c:v>1.4659522254583049E-4</c:v>
                </c:pt>
                <c:pt idx="2431">
                  <c:v>1.4659411813560557E-4</c:v>
                </c:pt>
                <c:pt idx="2432">
                  <c:v>1.4659301960856847E-4</c:v>
                </c:pt>
                <c:pt idx="2433">
                  <c:v>1.4659192693367837E-4</c:v>
                </c:pt>
                <c:pt idx="2434">
                  <c:v>1.4659084008005618E-4</c:v>
                </c:pt>
                <c:pt idx="2435">
                  <c:v>1.4658975901698392E-4</c:v>
                </c:pt>
                <c:pt idx="2436">
                  <c:v>1.4658868371390381E-4</c:v>
                </c:pt>
                <c:pt idx="2437">
                  <c:v>1.4658761414041739E-4</c:v>
                </c:pt>
                <c:pt idx="2438">
                  <c:v>1.465865502662848E-4</c:v>
                </c:pt>
                <c:pt idx="2439">
                  <c:v>1.4658549206142394E-4</c:v>
                </c:pt>
                <c:pt idx="2440">
                  <c:v>1.4658443949590961E-4</c:v>
                </c:pt>
                <c:pt idx="2441">
                  <c:v>1.4658339253997276E-4</c:v>
                </c:pt>
                <c:pt idx="2442">
                  <c:v>1.4658235116399963E-4</c:v>
                </c:pt>
                <c:pt idx="2443">
                  <c:v>1.4658131533853104E-4</c:v>
                </c:pt>
                <c:pt idx="2444">
                  <c:v>1.4658028503426146E-4</c:v>
                </c:pt>
                <c:pt idx="2445">
                  <c:v>1.465792602220384E-4</c:v>
                </c:pt>
                <c:pt idx="2446">
                  <c:v>1.4657824087286142E-4</c:v>
                </c:pt>
                <c:pt idx="2447">
                  <c:v>1.4657722695788153E-4</c:v>
                </c:pt>
                <c:pt idx="2448">
                  <c:v>1.4657621844840031E-4</c:v>
                </c:pt>
                <c:pt idx="2449">
                  <c:v>1.4657521531586914E-4</c:v>
                </c:pt>
                <c:pt idx="2450">
                  <c:v>1.4657421753188845E-4</c:v>
                </c:pt>
                <c:pt idx="2451">
                  <c:v>1.4657322506820699E-4</c:v>
                </c:pt>
                <c:pt idx="2452">
                  <c:v>1.4657223789672096E-4</c:v>
                </c:pt>
                <c:pt idx="2453">
                  <c:v>1.4657125598947337E-4</c:v>
                </c:pt>
                <c:pt idx="2454">
                  <c:v>1.465702793186532E-4</c:v>
                </c:pt>
                <c:pt idx="2455">
                  <c:v>1.4656930785659467E-4</c:v>
                </c:pt>
                <c:pt idx="2456">
                  <c:v>1.4656834157577658E-4</c:v>
                </c:pt>
                <c:pt idx="2457">
                  <c:v>1.4656738044882141E-4</c:v>
                </c:pt>
                <c:pt idx="2458">
                  <c:v>1.4656642444849465E-4</c:v>
                </c:pt>
                <c:pt idx="2459">
                  <c:v>1.4656547354770417E-4</c:v>
                </c:pt>
                <c:pt idx="2460">
                  <c:v>1.4656452771949927E-4</c:v>
                </c:pt>
                <c:pt idx="2461">
                  <c:v>1.4656358693707013E-4</c:v>
                </c:pt>
                <c:pt idx="2462">
                  <c:v>1.4656265117374704E-4</c:v>
                </c:pt>
                <c:pt idx="2463">
                  <c:v>1.4656172040299965E-4</c:v>
                </c:pt>
                <c:pt idx="2464">
                  <c:v>1.4656079459843621E-4</c:v>
                </c:pt>
                <c:pt idx="2465">
                  <c:v>1.4655987373380296E-4</c:v>
                </c:pt>
                <c:pt idx="2466">
                  <c:v>1.4655895778298343E-4</c:v>
                </c:pt>
                <c:pt idx="2467">
                  <c:v>1.4655804671999756E-4</c:v>
                </c:pt>
                <c:pt idx="2468">
                  <c:v>1.4655714051900112E-4</c:v>
                </c:pt>
                <c:pt idx="2469">
                  <c:v>1.4655623915428513E-4</c:v>
                </c:pt>
                <c:pt idx="2470">
                  <c:v>1.4655534260027487E-4</c:v>
                </c:pt>
                <c:pt idx="2471">
                  <c:v>1.4655445083152941E-4</c:v>
                </c:pt>
                <c:pt idx="2472">
                  <c:v>1.4655356382274091E-4</c:v>
                </c:pt>
                <c:pt idx="2473">
                  <c:v>1.4655268154873383E-4</c:v>
                </c:pt>
                <c:pt idx="2474">
                  <c:v>1.4655180398446432E-4</c:v>
                </c:pt>
                <c:pt idx="2475">
                  <c:v>1.4655093110501946E-4</c:v>
                </c:pt>
                <c:pt idx="2476">
                  <c:v>1.4655006288561676E-4</c:v>
                </c:pt>
                <c:pt idx="2477">
                  <c:v>1.4654919930160329E-4</c:v>
                </c:pt>
                <c:pt idx="2478">
                  <c:v>1.4654834032845515E-4</c:v>
                </c:pt>
                <c:pt idx="2479">
                  <c:v>1.4654748594177666E-4</c:v>
                </c:pt>
                <c:pt idx="2480">
                  <c:v>1.465466361172999E-4</c:v>
                </c:pt>
                <c:pt idx="2481">
                  <c:v>1.4654579083088387E-4</c:v>
                </c:pt>
                <c:pt idx="2482">
                  <c:v>1.4654495005851393E-4</c:v>
                </c:pt>
                <c:pt idx="2483">
                  <c:v>1.465441137763011E-4</c:v>
                </c:pt>
                <c:pt idx="2484">
                  <c:v>1.4654328196048145E-4</c:v>
                </c:pt>
                <c:pt idx="2485">
                  <c:v>1.4654245458741545E-4</c:v>
                </c:pt>
                <c:pt idx="2486">
                  <c:v>1.4654163163358729E-4</c:v>
                </c:pt>
                <c:pt idx="2487">
                  <c:v>1.4654081307560428E-4</c:v>
                </c:pt>
                <c:pt idx="2488">
                  <c:v>1.4653999889019617E-4</c:v>
                </c:pt>
                <c:pt idx="2489">
                  <c:v>1.4653918905421464E-4</c:v>
                </c:pt>
                <c:pt idx="2490">
                  <c:v>1.4653838354463245E-4</c:v>
                </c:pt>
                <c:pt idx="2491">
                  <c:v>1.4653758233854305E-4</c:v>
                </c:pt>
                <c:pt idx="2492">
                  <c:v>1.4653678541315981E-4</c:v>
                </c:pt>
                <c:pt idx="2493">
                  <c:v>1.4653599274581542E-4</c:v>
                </c:pt>
                <c:pt idx="2494">
                  <c:v>1.4653520431396133E-4</c:v>
                </c:pt>
                <c:pt idx="2495">
                  <c:v>1.4653442009516707E-4</c:v>
                </c:pt>
                <c:pt idx="2496">
                  <c:v>1.4653364006711971E-4</c:v>
                </c:pt>
                <c:pt idx="2497">
                  <c:v>1.4653286420762316E-4</c:v>
                </c:pt>
                <c:pt idx="2498">
                  <c:v>1.465320924945977E-4</c:v>
                </c:pt>
                <c:pt idx="2499">
                  <c:v>1.4653132490607918E-4</c:v>
                </c:pt>
                <c:pt idx="2500">
                  <c:v>1.4653056142021869E-4</c:v>
                </c:pt>
                <c:pt idx="2501">
                  <c:v>1.4652980201528164E-4</c:v>
                </c:pt>
                <c:pt idx="2502">
                  <c:v>1.4652904666964751E-4</c:v>
                </c:pt>
                <c:pt idx="2503">
                  <c:v>1.4652829536180898E-4</c:v>
                </c:pt>
                <c:pt idx="2504">
                  <c:v>1.465275480703715E-4</c:v>
                </c:pt>
                <c:pt idx="2505">
                  <c:v>1.465268047740527E-4</c:v>
                </c:pt>
                <c:pt idx="2506">
                  <c:v>1.4652606545168169E-4</c:v>
                </c:pt>
                <c:pt idx="2507">
                  <c:v>1.4652533008219866E-4</c:v>
                </c:pt>
                <c:pt idx="2508">
                  <c:v>1.4652459864465415E-4</c:v>
                </c:pt>
                <c:pt idx="2509">
                  <c:v>1.4652387111820857E-4</c:v>
                </c:pt>
                <c:pt idx="2510">
                  <c:v>1.4652314748213162E-4</c:v>
                </c:pt>
                <c:pt idx="2511">
                  <c:v>1.4652242771580164E-4</c:v>
                </c:pt>
                <c:pt idx="2512">
                  <c:v>1.465217117987052E-4</c:v>
                </c:pt>
                <c:pt idx="2513">
                  <c:v>1.4652099971043642E-4</c:v>
                </c:pt>
                <c:pt idx="2514">
                  <c:v>1.4652029143069647E-4</c:v>
                </c:pt>
                <c:pt idx="2515">
                  <c:v>1.4651958693929294E-4</c:v>
                </c:pt>
                <c:pt idx="2516">
                  <c:v>1.4651888621613942E-4</c:v>
                </c:pt>
                <c:pt idx="2517">
                  <c:v>1.4651818924125482E-4</c:v>
                </c:pt>
                <c:pt idx="2518">
                  <c:v>1.4651749599476293E-4</c:v>
                </c:pt>
                <c:pt idx="2519">
                  <c:v>1.4651680645689176E-4</c:v>
                </c:pt>
                <c:pt idx="2520">
                  <c:v>1.4651612060797314E-4</c:v>
                </c:pt>
                <c:pt idx="2521">
                  <c:v>1.465154384284421E-4</c:v>
                </c:pt>
                <c:pt idx="2522">
                  <c:v>1.4651475989883628E-4</c:v>
                </c:pt>
                <c:pt idx="2523">
                  <c:v>1.4651408499979555E-4</c:v>
                </c:pt>
                <c:pt idx="2524">
                  <c:v>1.4651341371206132E-4</c:v>
                </c:pt>
                <c:pt idx="2525">
                  <c:v>1.465127460164762E-4</c:v>
                </c:pt>
                <c:pt idx="2526">
                  <c:v>1.4651208189398319E-4</c:v>
                </c:pt>
                <c:pt idx="2527">
                  <c:v>1.4651142132562553E-4</c:v>
                </c:pt>
                <c:pt idx="2528">
                  <c:v>1.4651076429254584E-4</c:v>
                </c:pt>
                <c:pt idx="2529">
                  <c:v>1.4651011077598583E-4</c:v>
                </c:pt>
                <c:pt idx="2530">
                  <c:v>1.4650946075728567E-4</c:v>
                </c:pt>
                <c:pt idx="2531">
                  <c:v>1.4650881421788352E-4</c:v>
                </c:pt>
                <c:pt idx="2532">
                  <c:v>1.4650817113931504E-4</c:v>
                </c:pt>
                <c:pt idx="2533">
                  <c:v>1.4650753150321282E-4</c:v>
                </c:pt>
                <c:pt idx="2534">
                  <c:v>1.4650689529130601E-4</c:v>
                </c:pt>
                <c:pt idx="2535">
                  <c:v>1.4650617236156583E-4</c:v>
                </c:pt>
                <c:pt idx="2536">
                  <c:v>1.4650554342614163E-4</c:v>
                </c:pt>
                <c:pt idx="2537">
                  <c:v>1.4650491785811245E-4</c:v>
                </c:pt>
                <c:pt idx="2538">
                  <c:v>1.4650429563960171E-4</c:v>
                </c:pt>
                <c:pt idx="2539">
                  <c:v>1.465036767528268E-4</c:v>
                </c:pt>
                <c:pt idx="2540">
                  <c:v>1.4650306118009853E-4</c:v>
                </c:pt>
                <c:pt idx="2541">
                  <c:v>1.4650244890382068E-4</c:v>
                </c:pt>
                <c:pt idx="2542">
                  <c:v>1.4650183990648949E-4</c:v>
                </c:pt>
                <c:pt idx="2543">
                  <c:v>1.4650123417069317E-4</c:v>
                </c:pt>
                <c:pt idx="2544">
                  <c:v>1.4650063167911151E-4</c:v>
                </c:pt>
                <c:pt idx="2545">
                  <c:v>1.4650003241451526E-4</c:v>
                </c:pt>
                <c:pt idx="2546">
                  <c:v>1.4649943635976578E-4</c:v>
                </c:pt>
                <c:pt idx="2547">
                  <c:v>1.4649884349781454E-4</c:v>
                </c:pt>
                <c:pt idx="2548">
                  <c:v>1.4649825381170259E-4</c:v>
                </c:pt>
                <c:pt idx="2549">
                  <c:v>1.464976672845602E-4</c:v>
                </c:pt>
                <c:pt idx="2550">
                  <c:v>1.464970838996063E-4</c:v>
                </c:pt>
                <c:pt idx="2551">
                  <c:v>1.4649650364014806E-4</c:v>
                </c:pt>
                <c:pt idx="2552">
                  <c:v>1.4649592648958043E-4</c:v>
                </c:pt>
                <c:pt idx="2553">
                  <c:v>1.4649535243138576E-4</c:v>
                </c:pt>
                <c:pt idx="2554">
                  <c:v>1.4649478144913316E-4</c:v>
                </c:pt>
                <c:pt idx="2555">
                  <c:v>1.4649421352647823E-4</c:v>
                </c:pt>
                <c:pt idx="2556">
                  <c:v>1.4649364864716255E-4</c:v>
                </c:pt>
                <c:pt idx="2557">
                  <c:v>1.4649308679501319E-4</c:v>
                </c:pt>
                <c:pt idx="2558">
                  <c:v>1.4649252795394228E-4</c:v>
                </c:pt>
                <c:pt idx="2559">
                  <c:v>1.4649197210794666E-4</c:v>
                </c:pt>
                <c:pt idx="2560">
                  <c:v>1.4649141924110733E-4</c:v>
                </c:pt>
                <c:pt idx="2561">
                  <c:v>1.4649086933758907E-4</c:v>
                </c:pt>
                <c:pt idx="2562">
                  <c:v>1.4649032238163993E-4</c:v>
                </c:pt>
                <c:pt idx="2563">
                  <c:v>1.4648977835759095E-4</c:v>
                </c:pt>
                <c:pt idx="2564">
                  <c:v>1.4648923724985556E-4</c:v>
                </c:pt>
                <c:pt idx="2565">
                  <c:v>1.4648869904292924E-4</c:v>
                </c:pt>
                <c:pt idx="2566">
                  <c:v>1.4648816372138908E-4</c:v>
                </c:pt>
                <c:pt idx="2567">
                  <c:v>1.4648763126989337E-4</c:v>
                </c:pt>
                <c:pt idx="2568">
                  <c:v>1.4648710167318113E-4</c:v>
                </c:pt>
                <c:pt idx="2569">
                  <c:v>1.4648657491607176E-4</c:v>
                </c:pt>
                <c:pt idx="2570">
                  <c:v>1.4648605098346458E-4</c:v>
                </c:pt>
                <c:pt idx="2571">
                  <c:v>1.4648552986033838E-4</c:v>
                </c:pt>
                <c:pt idx="2572">
                  <c:v>1.4648501153175108E-4</c:v>
                </c:pt>
                <c:pt idx="2573">
                  <c:v>1.4648449598283925E-4</c:v>
                </c:pt>
                <c:pt idx="2574">
                  <c:v>1.4648398319881778E-4</c:v>
                </c:pt>
                <c:pt idx="2575">
                  <c:v>1.4648347316497938E-4</c:v>
                </c:pt>
                <c:pt idx="2576">
                  <c:v>1.4648296586669429E-4</c:v>
                </c:pt>
                <c:pt idx="2577">
                  <c:v>1.4648246128940972E-4</c:v>
                </c:pt>
                <c:pt idx="2578">
                  <c:v>1.4648195941864957E-4</c:v>
                </c:pt>
                <c:pt idx="2579">
                  <c:v>1.4648146024001408E-4</c:v>
                </c:pt>
                <c:pt idx="2580">
                  <c:v>1.4648096373917919E-4</c:v>
                </c:pt>
                <c:pt idx="2581">
                  <c:v>1.4648046990189649E-4</c:v>
                </c:pt>
                <c:pt idx="2582">
                  <c:v>1.464799787139925E-4</c:v>
                </c:pt>
                <c:pt idx="2583">
                  <c:v>1.464794901613685E-4</c:v>
                </c:pt>
                <c:pt idx="2584">
                  <c:v>1.4647900423000001E-4</c:v>
                </c:pt>
                <c:pt idx="2585">
                  <c:v>1.4647852090593654E-4</c:v>
                </c:pt>
                <c:pt idx="2586">
                  <c:v>1.4647804017530104E-4</c:v>
                </c:pt>
                <c:pt idx="2587">
                  <c:v>1.4647749392678231E-4</c:v>
                </c:pt>
                <c:pt idx="2588">
                  <c:v>1.4647701870710336E-4</c:v>
                </c:pt>
                <c:pt idx="2589">
                  <c:v>1.4647654603771332E-4</c:v>
                </c:pt>
                <c:pt idx="2590">
                  <c:v>1.4647607590503566E-4</c:v>
                </c:pt>
                <c:pt idx="2591">
                  <c:v>1.4647560829556555E-4</c:v>
                </c:pt>
                <c:pt idx="2592">
                  <c:v>1.4647514319586925E-4</c:v>
                </c:pt>
                <c:pt idx="2593">
                  <c:v>1.4647468059258387E-4</c:v>
                </c:pt>
                <c:pt idx="2594">
                  <c:v>1.4647422047241708E-4</c:v>
                </c:pt>
                <c:pt idx="2595">
                  <c:v>1.4647376282214648E-4</c:v>
                </c:pt>
                <c:pt idx="2596">
                  <c:v>1.4647330762861956E-4</c:v>
                </c:pt>
                <c:pt idx="2597">
                  <c:v>1.4647285487875308E-4</c:v>
                </c:pt>
                <c:pt idx="2598">
                  <c:v>1.4647240455953282E-4</c:v>
                </c:pt>
                <c:pt idx="2599">
                  <c:v>1.4647195665801324E-4</c:v>
                </c:pt>
                <c:pt idx="2600">
                  <c:v>1.4647151116131704E-4</c:v>
                </c:pt>
                <c:pt idx="2601">
                  <c:v>1.4647106805663489E-4</c:v>
                </c:pt>
                <c:pt idx="2602">
                  <c:v>1.4647062733122502E-4</c:v>
                </c:pt>
                <c:pt idx="2603">
                  <c:v>1.4647018897241291E-4</c:v>
                </c:pt>
                <c:pt idx="2604">
                  <c:v>1.4646975296759085E-4</c:v>
                </c:pt>
                <c:pt idx="2605">
                  <c:v>1.4646931930421773E-4</c:v>
                </c:pt>
                <c:pt idx="2606">
                  <c:v>1.4646888796981857E-4</c:v>
                </c:pt>
                <c:pt idx="2607">
                  <c:v>1.4646845895198427E-4</c:v>
                </c:pt>
                <c:pt idx="2608">
                  <c:v>1.4646803223837115E-4</c:v>
                </c:pt>
                <c:pt idx="2609">
                  <c:v>1.4646760781670076E-4</c:v>
                </c:pt>
                <c:pt idx="2610">
                  <c:v>1.464671856747594E-4</c:v>
                </c:pt>
                <c:pt idx="2611">
                  <c:v>1.4646676580039786E-4</c:v>
                </c:pt>
                <c:pt idx="2612">
                  <c:v>1.4646634818153104E-4</c:v>
                </c:pt>
                <c:pt idx="2613">
                  <c:v>1.4646593280613773E-4</c:v>
                </c:pt>
                <c:pt idx="2614">
                  <c:v>1.4646551966226006E-4</c:v>
                </c:pt>
                <c:pt idx="2615">
                  <c:v>1.4646510873800338E-4</c:v>
                </c:pt>
                <c:pt idx="2616">
                  <c:v>1.4646470002153581E-4</c:v>
                </c:pt>
                <c:pt idx="2617">
                  <c:v>1.46464293501088E-4</c:v>
                </c:pt>
                <c:pt idx="2618">
                  <c:v>1.4646388916495268E-4</c:v>
                </c:pt>
                <c:pt idx="2619">
                  <c:v>1.4646348700148444E-4</c:v>
                </c:pt>
                <c:pt idx="2620">
                  <c:v>1.4646308699909941E-4</c:v>
                </c:pt>
                <c:pt idx="2621">
                  <c:v>1.4646268914627483E-4</c:v>
                </c:pt>
                <c:pt idx="2622">
                  <c:v>1.4646229343154887E-4</c:v>
                </c:pt>
                <c:pt idx="2623">
                  <c:v>1.4646189984352019E-4</c:v>
                </c:pt>
                <c:pt idx="2624">
                  <c:v>1.4646150837084777E-4</c:v>
                </c:pt>
                <c:pt idx="2625">
                  <c:v>1.464611190022504E-4</c:v>
                </c:pt>
                <c:pt idx="2626">
                  <c:v>1.4646073172650654E-4</c:v>
                </c:pt>
                <c:pt idx="2627">
                  <c:v>1.4646034653245391E-4</c:v>
                </c:pt>
                <c:pt idx="2628">
                  <c:v>1.4645996340898924E-4</c:v>
                </c:pt>
                <c:pt idx="2629">
                  <c:v>1.4645958234506791E-4</c:v>
                </c:pt>
                <c:pt idx="2630">
                  <c:v>1.464592033297037E-4</c:v>
                </c:pt>
                <c:pt idx="2631">
                  <c:v>1.4645882635196838E-4</c:v>
                </c:pt>
                <c:pt idx="2632">
                  <c:v>1.4645845140099156E-4</c:v>
                </c:pt>
                <c:pt idx="2633">
                  <c:v>1.4645807846596029E-4</c:v>
                </c:pt>
                <c:pt idx="2634">
                  <c:v>1.4645770753611873E-4</c:v>
                </c:pt>
                <c:pt idx="2635">
                  <c:v>1.4645733860076796E-4</c:v>
                </c:pt>
                <c:pt idx="2636">
                  <c:v>1.4645697164926554E-4</c:v>
                </c:pt>
                <c:pt idx="2637">
                  <c:v>1.464566066710254E-4</c:v>
                </c:pt>
                <c:pt idx="2638">
                  <c:v>1.4645624365551736E-4</c:v>
                </c:pt>
                <c:pt idx="2639">
                  <c:v>1.4645583117056237E-4</c:v>
                </c:pt>
                <c:pt idx="2640">
                  <c:v>1.4645547232570869E-4</c:v>
                </c:pt>
                <c:pt idx="2641">
                  <c:v>1.4645511541085346E-4</c:v>
                </c:pt>
                <c:pt idx="2642">
                  <c:v>1.4645476041569535E-4</c:v>
                </c:pt>
                <c:pt idx="2643">
                  <c:v>1.4645440732998741E-4</c:v>
                </c:pt>
                <c:pt idx="2644">
                  <c:v>1.4645405614353702E-4</c:v>
                </c:pt>
                <c:pt idx="2645">
                  <c:v>1.4645370684620535E-4</c:v>
                </c:pt>
                <c:pt idx="2646">
                  <c:v>1.4645335942790725E-4</c:v>
                </c:pt>
                <c:pt idx="2647">
                  <c:v>1.4645301387861094E-4</c:v>
                </c:pt>
                <c:pt idx="2648">
                  <c:v>1.464526701883377E-4</c:v>
                </c:pt>
                <c:pt idx="2649">
                  <c:v>1.4645232834716157E-4</c:v>
                </c:pt>
                <c:pt idx="2650">
                  <c:v>1.4645198834520919E-4</c:v>
                </c:pt>
                <c:pt idx="2651">
                  <c:v>1.4645165017265936E-4</c:v>
                </c:pt>
                <c:pt idx="2652">
                  <c:v>1.4645112243131278E-4</c:v>
                </c:pt>
                <c:pt idx="2653">
                  <c:v>1.4645078891820662E-4</c:v>
                </c:pt>
                <c:pt idx="2654">
                  <c:v>1.4645045719984979E-4</c:v>
                </c:pt>
                <c:pt idx="2655">
                  <c:v>1.4645012726665648E-4</c:v>
                </c:pt>
                <c:pt idx="2656">
                  <c:v>1.4644979910909158E-4</c:v>
                </c:pt>
                <c:pt idx="2657">
                  <c:v>1.4644947271767056E-4</c:v>
                </c:pt>
                <c:pt idx="2658">
                  <c:v>1.46449148082959E-4</c:v>
                </c:pt>
                <c:pt idx="2659">
                  <c:v>1.464488251955725E-4</c:v>
                </c:pt>
                <c:pt idx="2660">
                  <c:v>1.4644850404617625E-4</c:v>
                </c:pt>
                <c:pt idx="2661">
                  <c:v>1.4644818462548499E-4</c:v>
                </c:pt>
                <c:pt idx="2662">
                  <c:v>1.4644786692426251E-4</c:v>
                </c:pt>
                <c:pt idx="2663">
                  <c:v>1.4644755093332158E-4</c:v>
                </c:pt>
                <c:pt idx="2664">
                  <c:v>1.4644723664352359E-4</c:v>
                </c:pt>
                <c:pt idx="2665">
                  <c:v>1.4644692404577832E-4</c:v>
                </c:pt>
                <c:pt idx="2666">
                  <c:v>1.4644661313104371E-4</c:v>
                </c:pt>
                <c:pt idx="2667">
                  <c:v>1.4644630389032561E-4</c:v>
                </c:pt>
                <c:pt idx="2668">
                  <c:v>1.4644599631467745E-4</c:v>
                </c:pt>
                <c:pt idx="2669">
                  <c:v>1.4644569039520011E-4</c:v>
                </c:pt>
                <c:pt idx="2670">
                  <c:v>1.4644538612304159E-4</c:v>
                </c:pt>
                <c:pt idx="2671">
                  <c:v>1.4644508348939678E-4</c:v>
                </c:pt>
                <c:pt idx="2672">
                  <c:v>1.4644478248550721E-4</c:v>
                </c:pt>
                <c:pt idx="2673">
                  <c:v>1.4644448310266084E-4</c:v>
                </c:pt>
                <c:pt idx="2674">
                  <c:v>1.4644418533219175E-4</c:v>
                </c:pt>
                <c:pt idx="2675">
                  <c:v>1.4644388916548002E-4</c:v>
                </c:pt>
                <c:pt idx="2676">
                  <c:v>1.4644359459395131E-4</c:v>
                </c:pt>
                <c:pt idx="2677">
                  <c:v>1.4644330160907681E-4</c:v>
                </c:pt>
                <c:pt idx="2678">
                  <c:v>1.4644301020237281E-4</c:v>
                </c:pt>
                <c:pt idx="2679">
                  <c:v>1.4644272036540065E-4</c:v>
                </c:pt>
                <c:pt idx="2680">
                  <c:v>1.4644243208976638E-4</c:v>
                </c:pt>
                <c:pt idx="2681">
                  <c:v>1.4644214536712051E-4</c:v>
                </c:pt>
                <c:pt idx="2682">
                  <c:v>1.4644186018915786E-4</c:v>
                </c:pt>
                <c:pt idx="2683">
                  <c:v>1.4644157654761721E-4</c:v>
                </c:pt>
                <c:pt idx="2684">
                  <c:v>1.4644129443428121E-4</c:v>
                </c:pt>
                <c:pt idx="2685">
                  <c:v>1.4644101384097606E-4</c:v>
                </c:pt>
                <c:pt idx="2686">
                  <c:v>1.4644073475957123E-4</c:v>
                </c:pt>
                <c:pt idx="2687">
                  <c:v>1.4644045718197941E-4</c:v>
                </c:pt>
                <c:pt idx="2688">
                  <c:v>1.464401811001561E-4</c:v>
                </c:pt>
                <c:pt idx="2689">
                  <c:v>1.4643990650609949E-4</c:v>
                </c:pt>
                <c:pt idx="2690">
                  <c:v>1.4643963339185017E-4</c:v>
                </c:pt>
                <c:pt idx="2691">
                  <c:v>1.4643936174949101E-4</c:v>
                </c:pt>
                <c:pt idx="2692">
                  <c:v>1.464390915711468E-4</c:v>
                </c:pt>
                <c:pt idx="2693">
                  <c:v>1.4643882284898419E-4</c:v>
                </c:pt>
                <c:pt idx="2694">
                  <c:v>1.4643855557521125E-4</c:v>
                </c:pt>
                <c:pt idx="2695">
                  <c:v>1.4643828974207756E-4</c:v>
                </c:pt>
                <c:pt idx="2696">
                  <c:v>1.4643802534187363E-4</c:v>
                </c:pt>
                <c:pt idx="2697">
                  <c:v>1.4643776236693103E-4</c:v>
                </c:pt>
                <c:pt idx="2698">
                  <c:v>1.4643750080962193E-4</c:v>
                </c:pt>
                <c:pt idx="2699">
                  <c:v>1.4643724066235899E-4</c:v>
                </c:pt>
                <c:pt idx="2700">
                  <c:v>1.4643698191759512E-4</c:v>
                </c:pt>
                <c:pt idx="2701">
                  <c:v>1.4643672456782331E-4</c:v>
                </c:pt>
                <c:pt idx="2702">
                  <c:v>1.4643646860557639E-4</c:v>
                </c:pt>
                <c:pt idx="2703">
                  <c:v>1.4643621402342675E-4</c:v>
                </c:pt>
                <c:pt idx="2704">
                  <c:v>1.4643596081398633E-4</c:v>
                </c:pt>
                <c:pt idx="2705">
                  <c:v>1.4643570896990616E-4</c:v>
                </c:pt>
                <c:pt idx="2706">
                  <c:v>1.4643545848387632E-4</c:v>
                </c:pt>
                <c:pt idx="2707">
                  <c:v>1.4643520934862575E-4</c:v>
                </c:pt>
                <c:pt idx="2708">
                  <c:v>1.464349615569219E-4</c:v>
                </c:pt>
                <c:pt idx="2709">
                  <c:v>1.4643471510157068E-4</c:v>
                </c:pt>
                <c:pt idx="2710">
                  <c:v>1.4643446997541614E-4</c:v>
                </c:pt>
                <c:pt idx="2711">
                  <c:v>1.4643422617134042E-4</c:v>
                </c:pt>
                <c:pt idx="2712">
                  <c:v>1.4643398368226334E-4</c:v>
                </c:pt>
                <c:pt idx="2713">
                  <c:v>1.4643374250114242E-4</c:v>
                </c:pt>
                <c:pt idx="2714">
                  <c:v>1.4643350262097247E-4</c:v>
                </c:pt>
                <c:pt idx="2715">
                  <c:v>1.4643326403478561E-4</c:v>
                </c:pt>
                <c:pt idx="2716">
                  <c:v>1.464330267356509E-4</c:v>
                </c:pt>
                <c:pt idx="2717">
                  <c:v>1.4643279071667421E-4</c:v>
                </c:pt>
                <c:pt idx="2718">
                  <c:v>1.4643255597099808E-4</c:v>
                </c:pt>
                <c:pt idx="2719">
                  <c:v>1.4643232249180143E-4</c:v>
                </c:pt>
                <c:pt idx="2720">
                  <c:v>1.4643209027229945E-4</c:v>
                </c:pt>
                <c:pt idx="2721">
                  <c:v>1.4643185930574332E-4</c:v>
                </c:pt>
                <c:pt idx="2722">
                  <c:v>1.4643162958542013E-4</c:v>
                </c:pt>
                <c:pt idx="2723">
                  <c:v>1.4643140110465259E-4</c:v>
                </c:pt>
                <c:pt idx="2724">
                  <c:v>1.4643117385679895E-4</c:v>
                </c:pt>
                <c:pt idx="2725">
                  <c:v>1.4643094783525269E-4</c:v>
                </c:pt>
                <c:pt idx="2726">
                  <c:v>1.4643072303344241E-4</c:v>
                </c:pt>
                <c:pt idx="2727">
                  <c:v>1.4643049944483165E-4</c:v>
                </c:pt>
                <c:pt idx="2728">
                  <c:v>1.4643027706291869E-4</c:v>
                </c:pt>
                <c:pt idx="2729">
                  <c:v>1.4643005588123634E-4</c:v>
                </c:pt>
                <c:pt idx="2730">
                  <c:v>1.464298358933518E-4</c:v>
                </c:pt>
                <c:pt idx="2731">
                  <c:v>1.4642961709286645E-4</c:v>
                </c:pt>
                <c:pt idx="2732">
                  <c:v>1.4642939947341569E-4</c:v>
                </c:pt>
                <c:pt idx="2733">
                  <c:v>1.4642918302866878E-4</c:v>
                </c:pt>
                <c:pt idx="2734">
                  <c:v>1.4642896775232859E-4</c:v>
                </c:pt>
                <c:pt idx="2735">
                  <c:v>1.4642875363813152E-4</c:v>
                </c:pt>
                <c:pt idx="2736">
                  <c:v>1.4642854067984718E-4</c:v>
                </c:pt>
                <c:pt idx="2737">
                  <c:v>1.464283288712784E-4</c:v>
                </c:pt>
                <c:pt idx="2738">
                  <c:v>1.4642811820626093E-4</c:v>
                </c:pt>
                <c:pt idx="2739">
                  <c:v>1.4642790867866329E-4</c:v>
                </c:pt>
                <c:pt idx="2740">
                  <c:v>1.464277002823866E-4</c:v>
                </c:pt>
                <c:pt idx="2741">
                  <c:v>1.4642749301136448E-4</c:v>
                </c:pt>
                <c:pt idx="2742">
                  <c:v>1.4642728685956269E-4</c:v>
                </c:pt>
                <c:pt idx="2743">
                  <c:v>1.4642708182097922E-4</c:v>
                </c:pt>
                <c:pt idx="2744">
                  <c:v>1.4642687788964388E-4</c:v>
                </c:pt>
                <c:pt idx="2745">
                  <c:v>1.464266750596183E-4</c:v>
                </c:pt>
                <c:pt idx="2746">
                  <c:v>1.4642647332499566E-4</c:v>
                </c:pt>
                <c:pt idx="2747">
                  <c:v>1.4642627267990059E-4</c:v>
                </c:pt>
                <c:pt idx="2748">
                  <c:v>1.4642607311848898E-4</c:v>
                </c:pt>
                <c:pt idx="2749">
                  <c:v>1.4642587463494777E-4</c:v>
                </c:pt>
                <c:pt idx="2750">
                  <c:v>1.4642567722349486E-4</c:v>
                </c:pt>
                <c:pt idx="2751">
                  <c:v>1.4642548087837894E-4</c:v>
                </c:pt>
                <c:pt idx="2752">
                  <c:v>1.4642528559387927E-4</c:v>
                </c:pt>
                <c:pt idx="2753">
                  <c:v>1.4642509136430557E-4</c:v>
                </c:pt>
                <c:pt idx="2754">
                  <c:v>1.4642489818399781E-4</c:v>
                </c:pt>
                <c:pt idx="2755">
                  <c:v>1.4642470604732613E-4</c:v>
                </c:pt>
                <c:pt idx="2756">
                  <c:v>1.464245149486906E-4</c:v>
                </c:pt>
                <c:pt idx="2757">
                  <c:v>1.4642432488252112E-4</c:v>
                </c:pt>
                <c:pt idx="2758">
                  <c:v>1.4642413584327723E-4</c:v>
                </c:pt>
                <c:pt idx="2759">
                  <c:v>1.4642394782544792E-4</c:v>
                </c:pt>
                <c:pt idx="2760">
                  <c:v>1.4642376082355158E-4</c:v>
                </c:pt>
                <c:pt idx="2761">
                  <c:v>1.4642357483213579E-4</c:v>
                </c:pt>
                <c:pt idx="2762">
                  <c:v>1.4642338984577707E-4</c:v>
                </c:pt>
                <c:pt idx="2763">
                  <c:v>1.4642320585908091E-4</c:v>
                </c:pt>
                <c:pt idx="2764">
                  <c:v>1.4642302286668149E-4</c:v>
                </c:pt>
                <c:pt idx="2765">
                  <c:v>1.4642284086324156E-4</c:v>
                </c:pt>
                <c:pt idx="2766">
                  <c:v>1.4642265984345226E-4</c:v>
                </c:pt>
                <c:pt idx="2767">
                  <c:v>1.4642247980203304E-4</c:v>
                </c:pt>
                <c:pt idx="2768">
                  <c:v>1.4642230073373148E-4</c:v>
                </c:pt>
                <c:pt idx="2769">
                  <c:v>1.4642212263332309E-4</c:v>
                </c:pt>
                <c:pt idx="2770">
                  <c:v>1.4642194549561129E-4</c:v>
                </c:pt>
                <c:pt idx="2771">
                  <c:v>1.4642176931542705E-4</c:v>
                </c:pt>
                <c:pt idx="2772">
                  <c:v>1.4642159408762898E-4</c:v>
                </c:pt>
                <c:pt idx="2773">
                  <c:v>1.4642141980710307E-4</c:v>
                </c:pt>
                <c:pt idx="2774">
                  <c:v>1.4642124646876249E-4</c:v>
                </c:pt>
                <c:pt idx="2775">
                  <c:v>1.4642107406754757E-4</c:v>
                </c:pt>
                <c:pt idx="2776">
                  <c:v>1.4642090259842558E-4</c:v>
                </c:pt>
                <c:pt idx="2777">
                  <c:v>1.4642073205639057E-4</c:v>
                </c:pt>
                <c:pt idx="2778">
                  <c:v>1.4642056243646331E-4</c:v>
                </c:pt>
                <c:pt idx="2779">
                  <c:v>1.464203937336911E-4</c:v>
                </c:pt>
                <c:pt idx="2780">
                  <c:v>1.4642022594314763E-4</c:v>
                </c:pt>
                <c:pt idx="2781">
                  <c:v>1.4642005905993278E-4</c:v>
                </c:pt>
                <c:pt idx="2782">
                  <c:v>1.4641989307917264E-4</c:v>
                </c:pt>
                <c:pt idx="2783">
                  <c:v>1.4641972799601919E-4</c:v>
                </c:pt>
                <c:pt idx="2784">
                  <c:v>1.4641956380565034E-4</c:v>
                </c:pt>
                <c:pt idx="2785">
                  <c:v>1.4641940050326966E-4</c:v>
                </c:pt>
                <c:pt idx="2786">
                  <c:v>1.4641923808410623E-4</c:v>
                </c:pt>
                <c:pt idx="2787">
                  <c:v>1.4641907654341465E-4</c:v>
                </c:pt>
                <c:pt idx="2788">
                  <c:v>1.4641891587647478E-4</c:v>
                </c:pt>
                <c:pt idx="2789">
                  <c:v>1.4641875607859166E-4</c:v>
                </c:pt>
                <c:pt idx="2790">
                  <c:v>1.464185971450953E-4</c:v>
                </c:pt>
                <c:pt idx="2791">
                  <c:v>1.4641843907134072E-4</c:v>
                </c:pt>
                <c:pt idx="2792">
                  <c:v>1.4641828185270762E-4</c:v>
                </c:pt>
                <c:pt idx="2793">
                  <c:v>1.4641812548460035E-4</c:v>
                </c:pt>
                <c:pt idx="2794">
                  <c:v>1.4641796996244779E-4</c:v>
                </c:pt>
                <c:pt idx="2795">
                  <c:v>1.4641781528170321E-4</c:v>
                </c:pt>
                <c:pt idx="2796">
                  <c:v>1.4641766143784409E-4</c:v>
                </c:pt>
                <c:pt idx="2797">
                  <c:v>1.4641750842637203E-4</c:v>
                </c:pt>
                <c:pt idx="2798">
                  <c:v>1.4641735624281268E-4</c:v>
                </c:pt>
                <c:pt idx="2799">
                  <c:v>1.4641720488271545E-4</c:v>
                </c:pt>
                <c:pt idx="2800">
                  <c:v>1.4641705434165363E-4</c:v>
                </c:pt>
                <c:pt idx="2801">
                  <c:v>1.46416904615224E-4</c:v>
                </c:pt>
                <c:pt idx="2802">
                  <c:v>1.4641675569904692E-4</c:v>
                </c:pt>
                <c:pt idx="2803">
                  <c:v>1.4641660758876602E-4</c:v>
                </c:pt>
                <c:pt idx="2804">
                  <c:v>1.4641646028004828E-4</c:v>
                </c:pt>
                <c:pt idx="2805">
                  <c:v>1.4641631376858375E-4</c:v>
                </c:pt>
                <c:pt idx="2806">
                  <c:v>1.4641616805008542E-4</c:v>
                </c:pt>
                <c:pt idx="2807">
                  <c:v>1.4641602312028928E-4</c:v>
                </c:pt>
                <c:pt idx="2808">
                  <c:v>1.4641587897495397E-4</c:v>
                </c:pt>
                <c:pt idx="2809">
                  <c:v>1.4641573560986079E-4</c:v>
                </c:pt>
                <c:pt idx="2810">
                  <c:v>1.4641559302081355E-4</c:v>
                </c:pt>
                <c:pt idx="2811">
                  <c:v>1.4641545120363853E-4</c:v>
                </c:pt>
                <c:pt idx="2812">
                  <c:v>1.4641531015418418E-4</c:v>
                </c:pt>
                <c:pt idx="2813">
                  <c:v>1.4641516986832115E-4</c:v>
                </c:pt>
                <c:pt idx="2814">
                  <c:v>1.4641503034194217E-4</c:v>
                </c:pt>
                <c:pt idx="2815">
                  <c:v>1.4641489157096185E-4</c:v>
                </c:pt>
                <c:pt idx="2816">
                  <c:v>1.4641475355131663E-4</c:v>
                </c:pt>
                <c:pt idx="2817">
                  <c:v>1.4641461627896461E-4</c:v>
                </c:pt>
                <c:pt idx="2818">
                  <c:v>1.464144797498855E-4</c:v>
                </c:pt>
                <c:pt idx="2819">
                  <c:v>1.4641434396008051E-4</c:v>
                </c:pt>
                <c:pt idx="2820">
                  <c:v>1.4641420890557213E-4</c:v>
                </c:pt>
                <c:pt idx="2821">
                  <c:v>1.4641407458240412E-4</c:v>
                </c:pt>
                <c:pt idx="2822">
                  <c:v>1.4641394098664139E-4</c:v>
                </c:pt>
                <c:pt idx="2823">
                  <c:v>1.4641380811436982E-4</c:v>
                </c:pt>
                <c:pt idx="2824">
                  <c:v>1.4641367596169623E-4</c:v>
                </c:pt>
                <c:pt idx="2825">
                  <c:v>1.464135445247482E-4</c:v>
                </c:pt>
                <c:pt idx="2826">
                  <c:v>1.4641341379967405E-4</c:v>
                </c:pt>
                <c:pt idx="2827">
                  <c:v>1.4641328378264259E-4</c:v>
                </c:pt>
                <c:pt idx="2828">
                  <c:v>1.4641315446984314E-4</c:v>
                </c:pt>
                <c:pt idx="2829">
                  <c:v>1.4641302585748542E-4</c:v>
                </c:pt>
                <c:pt idx="2830">
                  <c:v>1.4641289794179929E-4</c:v>
                </c:pt>
                <c:pt idx="2831">
                  <c:v>1.4641277071903488E-4</c:v>
                </c:pt>
                <c:pt idx="2832">
                  <c:v>1.4641264418546222E-4</c:v>
                </c:pt>
                <c:pt idx="2833">
                  <c:v>1.4641251833737138E-4</c:v>
                </c:pt>
                <c:pt idx="2834">
                  <c:v>1.464123931710722E-4</c:v>
                </c:pt>
                <c:pt idx="2835">
                  <c:v>1.4641226868289425E-4</c:v>
                </c:pt>
                <c:pt idx="2836">
                  <c:v>1.4641214486918667E-4</c:v>
                </c:pt>
                <c:pt idx="2837">
                  <c:v>1.4641202172631821E-4</c:v>
                </c:pt>
                <c:pt idx="2838">
                  <c:v>1.4641189925067692E-4</c:v>
                </c:pt>
                <c:pt idx="2839">
                  <c:v>1.4641177743867021E-4</c:v>
                </c:pt>
                <c:pt idx="2840">
                  <c:v>1.4641165628672466E-4</c:v>
                </c:pt>
                <c:pt idx="2841">
                  <c:v>1.4641153579128603E-4</c:v>
                </c:pt>
                <c:pt idx="2842">
                  <c:v>1.4641141594881894E-4</c:v>
                </c:pt>
                <c:pt idx="2843">
                  <c:v>1.4641129675580704E-4</c:v>
                </c:pt>
                <c:pt idx="2844">
                  <c:v>1.4641117820875268E-4</c:v>
                </c:pt>
                <c:pt idx="2845">
                  <c:v>1.4641106030417698E-4</c:v>
                </c:pt>
                <c:pt idx="2846">
                  <c:v>1.4641094303861958E-4</c:v>
                </c:pt>
                <c:pt idx="2847">
                  <c:v>1.4641080979889686E-4</c:v>
                </c:pt>
                <c:pt idx="2848">
                  <c:v>1.4641069389109831E-4</c:v>
                </c:pt>
                <c:pt idx="2849">
                  <c:v>1.4641057861156283E-4</c:v>
                </c:pt>
                <c:pt idx="2850">
                  <c:v>1.4641046395690607E-4</c:v>
                </c:pt>
                <c:pt idx="2851">
                  <c:v>1.4641034992376187E-4</c:v>
                </c:pt>
                <c:pt idx="2852">
                  <c:v>1.4641023650878199E-4</c:v>
                </c:pt>
                <c:pt idx="2853">
                  <c:v>1.4641012370863614E-4</c:v>
                </c:pt>
                <c:pt idx="2854">
                  <c:v>1.4641001152001184E-4</c:v>
                </c:pt>
                <c:pt idx="2855">
                  <c:v>1.464098999396143E-4</c:v>
                </c:pt>
                <c:pt idx="2856">
                  <c:v>1.4640978896416636E-4</c:v>
                </c:pt>
                <c:pt idx="2857">
                  <c:v>1.4640967859040846E-4</c:v>
                </c:pt>
                <c:pt idx="2858">
                  <c:v>1.4640956881509834E-4</c:v>
                </c:pt>
                <c:pt idx="2859">
                  <c:v>1.4640945963501122E-4</c:v>
                </c:pt>
                <c:pt idx="2860">
                  <c:v>1.4640935104693944E-4</c:v>
                </c:pt>
                <c:pt idx="2861">
                  <c:v>1.4640924304769266E-4</c:v>
                </c:pt>
                <c:pt idx="2862">
                  <c:v>1.4640913563409745E-4</c:v>
                </c:pt>
                <c:pt idx="2863">
                  <c:v>1.4640902880299744E-4</c:v>
                </c:pt>
                <c:pt idx="2864">
                  <c:v>1.4640892255125319E-4</c:v>
                </c:pt>
                <c:pt idx="2865">
                  <c:v>1.4640881687574193E-4</c:v>
                </c:pt>
                <c:pt idx="2866">
                  <c:v>1.4640871177335773E-4</c:v>
                </c:pt>
                <c:pt idx="2867">
                  <c:v>1.4640860724101122E-4</c:v>
                </c:pt>
                <c:pt idx="2868">
                  <c:v>1.4640850327562956E-4</c:v>
                </c:pt>
                <c:pt idx="2869">
                  <c:v>1.4640839987415638E-4</c:v>
                </c:pt>
                <c:pt idx="2870">
                  <c:v>1.4640829703355164E-4</c:v>
                </c:pt>
                <c:pt idx="2871">
                  <c:v>1.4640819475079161E-4</c:v>
                </c:pt>
                <c:pt idx="2872">
                  <c:v>1.4640809302286868E-4</c:v>
                </c:pt>
                <c:pt idx="2873">
                  <c:v>1.4640799184679142E-4</c:v>
                </c:pt>
                <c:pt idx="2874">
                  <c:v>1.4640789121958436E-4</c:v>
                </c:pt>
                <c:pt idx="2875">
                  <c:v>1.46407791138288E-4</c:v>
                </c:pt>
                <c:pt idx="2876">
                  <c:v>1.464076915999586E-4</c:v>
                </c:pt>
                <c:pt idx="2877">
                  <c:v>1.4640759260166829E-4</c:v>
                </c:pt>
                <c:pt idx="2878">
                  <c:v>1.4640749414050478E-4</c:v>
                </c:pt>
                <c:pt idx="2879">
                  <c:v>1.4640739621357148E-4</c:v>
                </c:pt>
                <c:pt idx="2880">
                  <c:v>1.4640729881798718E-4</c:v>
                </c:pt>
                <c:pt idx="2881">
                  <c:v>1.4640720195088623E-4</c:v>
                </c:pt>
                <c:pt idx="2882">
                  <c:v>1.4640710560941819E-4</c:v>
                </c:pt>
                <c:pt idx="2883">
                  <c:v>1.46407009790748E-4</c:v>
                </c:pt>
                <c:pt idx="2884">
                  <c:v>1.4640691449205575E-4</c:v>
                </c:pt>
                <c:pt idx="2885">
                  <c:v>1.4640681971053661E-4</c:v>
                </c:pt>
                <c:pt idx="2886">
                  <c:v>1.4640672544340077E-4</c:v>
                </c:pt>
                <c:pt idx="2887">
                  <c:v>1.4640663168787339E-4</c:v>
                </c:pt>
                <c:pt idx="2888">
                  <c:v>1.4640653844119448E-4</c:v>
                </c:pt>
                <c:pt idx="2889">
                  <c:v>1.4640644570061885E-4</c:v>
                </c:pt>
                <c:pt idx="2890">
                  <c:v>1.46406353463416E-4</c:v>
                </c:pt>
                <c:pt idx="2891">
                  <c:v>1.4640626172687004E-4</c:v>
                </c:pt>
                <c:pt idx="2892">
                  <c:v>1.4640617048827968E-4</c:v>
                </c:pt>
                <c:pt idx="2893">
                  <c:v>1.4640607974495805E-4</c:v>
                </c:pt>
                <c:pt idx="2894">
                  <c:v>1.464059894942327E-4</c:v>
                </c:pt>
                <c:pt idx="2895">
                  <c:v>1.4640589973344555E-4</c:v>
                </c:pt>
                <c:pt idx="2896">
                  <c:v>1.4640581045995265E-4</c:v>
                </c:pt>
                <c:pt idx="2897">
                  <c:v>1.4640572167112431E-4</c:v>
                </c:pt>
                <c:pt idx="2898">
                  <c:v>1.4640563336434489E-4</c:v>
                </c:pt>
                <c:pt idx="2899">
                  <c:v>1.4640553302923856E-4</c:v>
                </c:pt>
                <c:pt idx="2900">
                  <c:v>1.4640544574667853E-4</c:v>
                </c:pt>
                <c:pt idx="2901">
                  <c:v>1.4640535893803777E-4</c:v>
                </c:pt>
                <c:pt idx="2902">
                  <c:v>1.464052726007583E-4</c:v>
                </c:pt>
                <c:pt idx="2903">
                  <c:v>1.4640518673229576E-4</c:v>
                </c:pt>
                <c:pt idx="2904">
                  <c:v>1.4640510133011948E-4</c:v>
                </c:pt>
                <c:pt idx="2905">
                  <c:v>1.4640501639171235E-4</c:v>
                </c:pt>
                <c:pt idx="2906">
                  <c:v>1.464049319145707E-4</c:v>
                </c:pt>
                <c:pt idx="2907">
                  <c:v>1.4640484789620438E-4</c:v>
                </c:pt>
                <c:pt idx="2908">
                  <c:v>1.464047643341365E-4</c:v>
                </c:pt>
                <c:pt idx="2909">
                  <c:v>1.4640468122590353E-4</c:v>
                </c:pt>
                <c:pt idx="2910">
                  <c:v>1.4640459856905504E-4</c:v>
                </c:pt>
                <c:pt idx="2911">
                  <c:v>1.4640451636115386E-4</c:v>
                </c:pt>
                <c:pt idx="2912">
                  <c:v>1.4640443459977583E-4</c:v>
                </c:pt>
                <c:pt idx="2913">
                  <c:v>1.4640435328250979E-4</c:v>
                </c:pt>
                <c:pt idx="2914">
                  <c:v>1.4640427240695749E-4</c:v>
                </c:pt>
                <c:pt idx="2915">
                  <c:v>1.4640419197073357E-4</c:v>
                </c:pt>
                <c:pt idx="2916">
                  <c:v>1.4640411197146551E-4</c:v>
                </c:pt>
                <c:pt idx="2917">
                  <c:v>1.4640402107575189E-4</c:v>
                </c:pt>
                <c:pt idx="2918">
                  <c:v>1.4640394200488753E-4</c:v>
                </c:pt>
                <c:pt idx="2919">
                  <c:v>1.4640386336360489E-4</c:v>
                </c:pt>
                <c:pt idx="2920">
                  <c:v>1.4640378514958367E-4</c:v>
                </c:pt>
                <c:pt idx="2921">
                  <c:v>1.4640370736051603E-4</c:v>
                </c:pt>
                <c:pt idx="2922">
                  <c:v>1.4640362999410647E-4</c:v>
                </c:pt>
                <c:pt idx="2923">
                  <c:v>1.4640355304807191E-4</c:v>
                </c:pt>
                <c:pt idx="2924">
                  <c:v>1.4640347652014138E-4</c:v>
                </c:pt>
                <c:pt idx="2925">
                  <c:v>1.4640340040805624E-4</c:v>
                </c:pt>
                <c:pt idx="2926">
                  <c:v>1.4640332470956983E-4</c:v>
                </c:pt>
                <c:pt idx="2927">
                  <c:v>1.4640324942244765E-4</c:v>
                </c:pt>
                <c:pt idx="2928">
                  <c:v>1.4640317454446715E-4</c:v>
                </c:pt>
                <c:pt idx="2929">
                  <c:v>1.4640310007341771E-4</c:v>
                </c:pt>
                <c:pt idx="2930">
                  <c:v>1.4640302600710053E-4</c:v>
                </c:pt>
                <c:pt idx="2931">
                  <c:v>1.4640295234332872E-4</c:v>
                </c:pt>
                <c:pt idx="2932">
                  <c:v>1.46402879079927E-4</c:v>
                </c:pt>
                <c:pt idx="2933">
                  <c:v>1.4640280621473187E-4</c:v>
                </c:pt>
                <c:pt idx="2934">
                  <c:v>1.4640273374559137E-4</c:v>
                </c:pt>
                <c:pt idx="2935">
                  <c:v>1.4640266167036513E-4</c:v>
                </c:pt>
                <c:pt idx="2936">
                  <c:v>1.4640258998692426E-4</c:v>
                </c:pt>
                <c:pt idx="2937">
                  <c:v>1.4640251869315129E-4</c:v>
                </c:pt>
                <c:pt idx="2938">
                  <c:v>1.4640244778694011E-4</c:v>
                </c:pt>
                <c:pt idx="2939">
                  <c:v>1.4640237726619597E-4</c:v>
                </c:pt>
                <c:pt idx="2940">
                  <c:v>1.4640230712883529E-4</c:v>
                </c:pt>
                <c:pt idx="2941">
                  <c:v>1.4640223737278575E-4</c:v>
                </c:pt>
                <c:pt idx="2942">
                  <c:v>1.4640216799598609E-4</c:v>
                </c:pt>
                <c:pt idx="2943">
                  <c:v>1.4640209899638613E-4</c:v>
                </c:pt>
                <c:pt idx="2944">
                  <c:v>1.464020303719468E-4</c:v>
                </c:pt>
                <c:pt idx="2945">
                  <c:v>1.4640196212063983E-4</c:v>
                </c:pt>
                <c:pt idx="2946">
                  <c:v>1.4640189424044791E-4</c:v>
                </c:pt>
                <c:pt idx="2947">
                  <c:v>1.464018267293646E-4</c:v>
                </c:pt>
                <c:pt idx="2948">
                  <c:v>1.4640175958539417E-4</c:v>
                </c:pt>
                <c:pt idx="2949">
                  <c:v>1.4640169280655168E-4</c:v>
                </c:pt>
                <c:pt idx="2950">
                  <c:v>1.4640162639086276E-4</c:v>
                </c:pt>
                <c:pt idx="2951">
                  <c:v>1.4640153213737667E-4</c:v>
                </c:pt>
                <c:pt idx="2952">
                  <c:v>1.4640146659547764E-4</c:v>
                </c:pt>
                <c:pt idx="2953">
                  <c:v>1.4640140141004325E-4</c:v>
                </c:pt>
                <c:pt idx="2954">
                  <c:v>1.4640133657914579E-4</c:v>
                </c:pt>
                <c:pt idx="2955">
                  <c:v>1.4640127210086777E-4</c:v>
                </c:pt>
                <c:pt idx="2956">
                  <c:v>1.4640120797330207E-4</c:v>
                </c:pt>
                <c:pt idx="2957">
                  <c:v>1.4640114419455186E-4</c:v>
                </c:pt>
                <c:pt idx="2958">
                  <c:v>1.464010807627304E-4</c:v>
                </c:pt>
                <c:pt idx="2959">
                  <c:v>1.464010176759612E-4</c:v>
                </c:pt>
                <c:pt idx="2960">
                  <c:v>1.4640095493237773E-4</c:v>
                </c:pt>
                <c:pt idx="2961">
                  <c:v>1.4640089253012363E-4</c:v>
                </c:pt>
                <c:pt idx="2962">
                  <c:v>1.4640083046735236E-4</c:v>
                </c:pt>
                <c:pt idx="2963">
                  <c:v>1.4640076874222749E-4</c:v>
                </c:pt>
                <c:pt idx="2964">
                  <c:v>1.4640069861032929E-4</c:v>
                </c:pt>
                <c:pt idx="2965">
                  <c:v>1.4640063760259386E-4</c:v>
                </c:pt>
                <c:pt idx="2966">
                  <c:v>1.4640057692679682E-4</c:v>
                </c:pt>
                <c:pt idx="2967">
                  <c:v>1.4640051658114218E-4</c:v>
                </c:pt>
                <c:pt idx="2968">
                  <c:v>1.4640045656384365E-4</c:v>
                </c:pt>
                <c:pt idx="2969">
                  <c:v>1.4640039687312443E-4</c:v>
                </c:pt>
                <c:pt idx="2970">
                  <c:v>1.4640033750721744E-4</c:v>
                </c:pt>
                <c:pt idx="2971">
                  <c:v>1.4640027846436491E-4</c:v>
                </c:pt>
                <c:pt idx="2972">
                  <c:v>1.464002197428187E-4</c:v>
                </c:pt>
                <c:pt idx="2973">
                  <c:v>1.4640016134083992E-4</c:v>
                </c:pt>
                <c:pt idx="2974">
                  <c:v>1.4640010325669912E-4</c:v>
                </c:pt>
                <c:pt idx="2975">
                  <c:v>1.4640004548867612E-4</c:v>
                </c:pt>
                <c:pt idx="2976">
                  <c:v>1.4639998803506001E-4</c:v>
                </c:pt>
                <c:pt idx="2977">
                  <c:v>1.4639993089414903E-4</c:v>
                </c:pt>
                <c:pt idx="2978">
                  <c:v>1.4639987406425063E-4</c:v>
                </c:pt>
                <c:pt idx="2979">
                  <c:v>1.4639981754368129E-4</c:v>
                </c:pt>
                <c:pt idx="2980">
                  <c:v>1.4639976133076665E-4</c:v>
                </c:pt>
                <c:pt idx="2981">
                  <c:v>1.4639970542384129E-4</c:v>
                </c:pt>
                <c:pt idx="2982">
                  <c:v>1.463996498212487E-4</c:v>
                </c:pt>
                <c:pt idx="2983">
                  <c:v>1.4639959452134138E-4</c:v>
                </c:pt>
                <c:pt idx="2984">
                  <c:v>1.4639953952248064E-4</c:v>
                </c:pt>
                <c:pt idx="2985">
                  <c:v>1.4639948482303658E-4</c:v>
                </c:pt>
                <c:pt idx="2986">
                  <c:v>1.4639943042138811E-4</c:v>
                </c:pt>
                <c:pt idx="2987">
                  <c:v>1.4639937631592286E-4</c:v>
                </c:pt>
                <c:pt idx="2988">
                  <c:v>1.4639932250503713E-4</c:v>
                </c:pt>
                <c:pt idx="2989">
                  <c:v>1.4639926898713581E-4</c:v>
                </c:pt>
                <c:pt idx="2990">
                  <c:v>1.4639921576063239E-4</c:v>
                </c:pt>
                <c:pt idx="2991">
                  <c:v>1.4639916282394898E-4</c:v>
                </c:pt>
                <c:pt idx="2992">
                  <c:v>1.4639911017551603E-4</c:v>
                </c:pt>
                <c:pt idx="2993">
                  <c:v>1.4639905781377256E-4</c:v>
                </c:pt>
                <c:pt idx="2994">
                  <c:v>1.4639900573716594E-4</c:v>
                </c:pt>
                <c:pt idx="2995">
                  <c:v>1.4639895394415186E-4</c:v>
                </c:pt>
                <c:pt idx="2996">
                  <c:v>1.4639890243319442E-4</c:v>
                </c:pt>
                <c:pt idx="2997">
                  <c:v>1.4639885120276588E-4</c:v>
                </c:pt>
                <c:pt idx="2998">
                  <c:v>1.4639880025134677E-4</c:v>
                </c:pt>
                <c:pt idx="2999">
                  <c:v>1.4639874957742582E-4</c:v>
                </c:pt>
                <c:pt idx="3000">
                  <c:v>1.4639869917949984E-4</c:v>
                </c:pt>
                <c:pt idx="3001">
                  <c:v>1.4639864905607381E-4</c:v>
                </c:pt>
                <c:pt idx="3002">
                  <c:v>1.4639859920566065E-4</c:v>
                </c:pt>
                <c:pt idx="3003">
                  <c:v>1.4639854962678137E-4</c:v>
                </c:pt>
                <c:pt idx="3004">
                  <c:v>1.4639850031796493E-4</c:v>
                </c:pt>
                <c:pt idx="3005">
                  <c:v>1.4639845127774817E-4</c:v>
                </c:pt>
                <c:pt idx="3006">
                  <c:v>1.4639840250467586E-4</c:v>
                </c:pt>
                <c:pt idx="3007">
                  <c:v>1.4639835399730055E-4</c:v>
                </c:pt>
                <c:pt idx="3008">
                  <c:v>1.4639830575418261E-4</c:v>
                </c:pt>
                <c:pt idx="3009">
                  <c:v>1.4639825777389018E-4</c:v>
                </c:pt>
                <c:pt idx="3010">
                  <c:v>1.4639821005499909E-4</c:v>
                </c:pt>
                <c:pt idx="3011">
                  <c:v>1.4639816259609284E-4</c:v>
                </c:pt>
                <c:pt idx="3012">
                  <c:v>1.4639811539576256E-4</c:v>
                </c:pt>
                <c:pt idx="3013">
                  <c:v>1.4639806845260695E-4</c:v>
                </c:pt>
                <c:pt idx="3014">
                  <c:v>1.4639802176523228E-4</c:v>
                </c:pt>
                <c:pt idx="3015">
                  <c:v>1.4639797533225231E-4</c:v>
                </c:pt>
                <c:pt idx="3016">
                  <c:v>1.463979291522883E-4</c:v>
                </c:pt>
                <c:pt idx="3017">
                  <c:v>1.4639788322396888E-4</c:v>
                </c:pt>
                <c:pt idx="3018">
                  <c:v>1.4639783754593014E-4</c:v>
                </c:pt>
                <c:pt idx="3019">
                  <c:v>1.4639779211681541E-4</c:v>
                </c:pt>
                <c:pt idx="3020">
                  <c:v>1.4639774693527545E-4</c:v>
                </c:pt>
                <c:pt idx="3021">
                  <c:v>1.4639770199996821E-4</c:v>
                </c:pt>
                <c:pt idx="3022">
                  <c:v>1.463976573095589E-4</c:v>
                </c:pt>
                <c:pt idx="3023">
                  <c:v>1.4639761286271987E-4</c:v>
                </c:pt>
                <c:pt idx="3024">
                  <c:v>1.4639756865813072E-4</c:v>
                </c:pt>
                <c:pt idx="3025">
                  <c:v>1.4639752469447809E-4</c:v>
                </c:pt>
                <c:pt idx="3026">
                  <c:v>1.4639748097045567E-4</c:v>
                </c:pt>
                <c:pt idx="3027">
                  <c:v>1.463974374847643E-4</c:v>
                </c:pt>
                <c:pt idx="3028">
                  <c:v>1.4639739423611171E-4</c:v>
                </c:pt>
                <c:pt idx="3029">
                  <c:v>1.4639735122321266E-4</c:v>
                </c:pt>
                <c:pt idx="3030">
                  <c:v>1.463973084447888E-4</c:v>
                </c:pt>
                <c:pt idx="3031">
                  <c:v>1.4639726589956868E-4</c:v>
                </c:pt>
                <c:pt idx="3032">
                  <c:v>1.4639722358628771E-4</c:v>
                </c:pt>
                <c:pt idx="3033">
                  <c:v>1.463971815036881E-4</c:v>
                </c:pt>
                <c:pt idx="3034">
                  <c:v>1.4639713965051887E-4</c:v>
                </c:pt>
                <c:pt idx="3035">
                  <c:v>1.4639709802553576E-4</c:v>
                </c:pt>
                <c:pt idx="3036">
                  <c:v>1.4639705662750118E-4</c:v>
                </c:pt>
                <c:pt idx="3037">
                  <c:v>1.4639701545518429E-4</c:v>
                </c:pt>
                <c:pt idx="3038">
                  <c:v>1.4639697450736085E-4</c:v>
                </c:pt>
                <c:pt idx="3039">
                  <c:v>1.4639693378281317E-4</c:v>
                </c:pt>
                <c:pt idx="3040">
                  <c:v>1.4639689328033021E-4</c:v>
                </c:pt>
                <c:pt idx="3041">
                  <c:v>1.4639685299870739E-4</c:v>
                </c:pt>
                <c:pt idx="3042">
                  <c:v>1.4639681293674667E-4</c:v>
                </c:pt>
                <c:pt idx="3043">
                  <c:v>1.4639677309325643E-4</c:v>
                </c:pt>
                <c:pt idx="3044">
                  <c:v>1.463967334670515E-4</c:v>
                </c:pt>
                <c:pt idx="3045">
                  <c:v>1.4639669405695313E-4</c:v>
                </c:pt>
                <c:pt idx="3046">
                  <c:v>1.4639665486178885E-4</c:v>
                </c:pt>
                <c:pt idx="3047">
                  <c:v>1.4639661588039258E-4</c:v>
                </c:pt>
                <c:pt idx="3048">
                  <c:v>1.4639657711160449E-4</c:v>
                </c:pt>
                <c:pt idx="3049">
                  <c:v>1.4639653855427103E-4</c:v>
                </c:pt>
                <c:pt idx="3050">
                  <c:v>1.4639650020724485E-4</c:v>
                </c:pt>
                <c:pt idx="3051">
                  <c:v>1.4639646206938479E-4</c:v>
                </c:pt>
                <c:pt idx="3052">
                  <c:v>1.4639642413955586E-4</c:v>
                </c:pt>
                <c:pt idx="3053">
                  <c:v>1.4639638641662919E-4</c:v>
                </c:pt>
                <c:pt idx="3054">
                  <c:v>1.4639634889948198E-4</c:v>
                </c:pt>
                <c:pt idx="3055">
                  <c:v>1.4639631158699749E-4</c:v>
                </c:pt>
                <c:pt idx="3056">
                  <c:v>1.4639627447806506E-4</c:v>
                </c:pt>
                <c:pt idx="3057">
                  <c:v>1.4639623757157992E-4</c:v>
                </c:pt>
                <c:pt idx="3058">
                  <c:v>1.4639620086644335E-4</c:v>
                </c:pt>
                <c:pt idx="3059">
                  <c:v>1.463961643615625E-4</c:v>
                </c:pt>
                <c:pt idx="3060">
                  <c:v>1.4639612805585043E-4</c:v>
                </c:pt>
                <c:pt idx="3061">
                  <c:v>1.463960919482261E-4</c:v>
                </c:pt>
                <c:pt idx="3062">
                  <c:v>1.4639605603761425E-4</c:v>
                </c:pt>
                <c:pt idx="3063">
                  <c:v>1.4639602032294547E-4</c:v>
                </c:pt>
                <c:pt idx="3064">
                  <c:v>1.4639598480315608E-4</c:v>
                </c:pt>
                <c:pt idx="3065">
                  <c:v>1.4639594947718815E-4</c:v>
                </c:pt>
                <c:pt idx="3066">
                  <c:v>1.463959143439895E-4</c:v>
                </c:pt>
                <c:pt idx="3067">
                  <c:v>1.4639587940251357E-4</c:v>
                </c:pt>
                <c:pt idx="3068">
                  <c:v>1.4639584465171945E-4</c:v>
                </c:pt>
                <c:pt idx="3069">
                  <c:v>1.4639581009057192E-4</c:v>
                </c:pt>
                <c:pt idx="3070">
                  <c:v>1.4639577571804124E-4</c:v>
                </c:pt>
                <c:pt idx="3071">
                  <c:v>1.4639574153310335E-4</c:v>
                </c:pt>
                <c:pt idx="3072">
                  <c:v>1.463957075347396E-4</c:v>
                </c:pt>
                <c:pt idx="3073">
                  <c:v>1.4639567372193689E-4</c:v>
                </c:pt>
                <c:pt idx="3074">
                  <c:v>1.4639564009368762E-4</c:v>
                </c:pt>
                <c:pt idx="3075">
                  <c:v>1.463956066489896E-4</c:v>
                </c:pt>
                <c:pt idx="3076">
                  <c:v>1.4639557338684602E-4</c:v>
                </c:pt>
                <c:pt idx="3077">
                  <c:v>1.463955403062655E-4</c:v>
                </c:pt>
                <c:pt idx="3078">
                  <c:v>1.4639550740626198E-4</c:v>
                </c:pt>
                <c:pt idx="3079">
                  <c:v>1.4639547468585473E-4</c:v>
                </c:pt>
                <c:pt idx="3080">
                  <c:v>1.4639544214406836E-4</c:v>
                </c:pt>
                <c:pt idx="3081">
                  <c:v>1.4639540977993265E-4</c:v>
                </c:pt>
                <c:pt idx="3082">
                  <c:v>1.4639537759248274E-4</c:v>
                </c:pt>
                <c:pt idx="3083">
                  <c:v>1.4639534558075887E-4</c:v>
                </c:pt>
                <c:pt idx="3084">
                  <c:v>1.463953137438065E-4</c:v>
                </c:pt>
                <c:pt idx="3085">
                  <c:v>1.4639528208067629E-4</c:v>
                </c:pt>
                <c:pt idx="3086">
                  <c:v>1.4639525059042399E-4</c:v>
                </c:pt>
                <c:pt idx="3087">
                  <c:v>1.4639521927211043E-4</c:v>
                </c:pt>
                <c:pt idx="3088">
                  <c:v>1.4639518812480153E-4</c:v>
                </c:pt>
                <c:pt idx="3089">
                  <c:v>1.4639515714756827E-4</c:v>
                </c:pt>
                <c:pt idx="3090">
                  <c:v>1.4639512633948665E-4</c:v>
                </c:pt>
                <c:pt idx="3091">
                  <c:v>1.463950956996376E-4</c:v>
                </c:pt>
                <c:pt idx="3092">
                  <c:v>1.4639506522710712E-4</c:v>
                </c:pt>
                <c:pt idx="3093">
                  <c:v>1.4639503492098604E-4</c:v>
                </c:pt>
                <c:pt idx="3094">
                  <c:v>1.4639500478037015E-4</c:v>
                </c:pt>
                <c:pt idx="3095">
                  <c:v>1.4639497480436014E-4</c:v>
                </c:pt>
                <c:pt idx="3096">
                  <c:v>1.4639494499206157E-4</c:v>
                </c:pt>
                <c:pt idx="3097">
                  <c:v>1.4639491534258474E-4</c:v>
                </c:pt>
                <c:pt idx="3098">
                  <c:v>1.4639488585504486E-4</c:v>
                </c:pt>
                <c:pt idx="3099">
                  <c:v>1.4639485652856191E-4</c:v>
                </c:pt>
                <c:pt idx="3100">
                  <c:v>1.4639482736226054E-4</c:v>
                </c:pt>
                <c:pt idx="3101">
                  <c:v>1.4639479835527021E-4</c:v>
                </c:pt>
                <c:pt idx="3102">
                  <c:v>1.4639476950672507E-4</c:v>
                </c:pt>
                <c:pt idx="3103">
                  <c:v>1.4639474081576393E-4</c:v>
                </c:pt>
                <c:pt idx="3104">
                  <c:v>1.4639471228153025E-4</c:v>
                </c:pt>
                <c:pt idx="3105">
                  <c:v>1.4639468390317215E-4</c:v>
                </c:pt>
                <c:pt idx="3106">
                  <c:v>1.4639465567984234E-4</c:v>
                </c:pt>
                <c:pt idx="3107">
                  <c:v>1.4639462761069811E-4</c:v>
                </c:pt>
                <c:pt idx="3108">
                  <c:v>1.4639459969490126E-4</c:v>
                </c:pt>
                <c:pt idx="3109">
                  <c:v>1.4639457193161822E-4</c:v>
                </c:pt>
                <c:pt idx="3110">
                  <c:v>1.463945443200198E-4</c:v>
                </c:pt>
                <c:pt idx="3111">
                  <c:v>1.4639451685928142E-4</c:v>
                </c:pt>
                <c:pt idx="3112">
                  <c:v>1.4639448954858285E-4</c:v>
                </c:pt>
                <c:pt idx="3113">
                  <c:v>1.4639446238710836E-4</c:v>
                </c:pt>
                <c:pt idx="3114">
                  <c:v>1.463944353740466E-4</c:v>
                </c:pt>
                <c:pt idx="3115">
                  <c:v>1.4639440850859064E-4</c:v>
                </c:pt>
                <c:pt idx="3116">
                  <c:v>1.4639438178993785E-4</c:v>
                </c:pt>
                <c:pt idx="3117">
                  <c:v>1.4639435521728998E-4</c:v>
                </c:pt>
                <c:pt idx="3118">
                  <c:v>1.4639432878985314E-4</c:v>
                </c:pt>
                <c:pt idx="3119">
                  <c:v>1.4639430250683764E-4</c:v>
                </c:pt>
                <c:pt idx="3120">
                  <c:v>1.4639427636745813E-4</c:v>
                </c:pt>
                <c:pt idx="3121">
                  <c:v>1.4639425037093345E-4</c:v>
                </c:pt>
                <c:pt idx="3122">
                  <c:v>1.4639422451648672E-4</c:v>
                </c:pt>
                <c:pt idx="3123">
                  <c:v>1.4639419880334525E-4</c:v>
                </c:pt>
                <c:pt idx="3124">
                  <c:v>1.4639417323074051E-4</c:v>
                </c:pt>
                <c:pt idx="3125">
                  <c:v>1.4639414417601194E-4</c:v>
                </c:pt>
                <c:pt idx="3126">
                  <c:v>1.4639411890198873E-4</c:v>
                </c:pt>
                <c:pt idx="3127">
                  <c:v>1.4639409376611379E-4</c:v>
                </c:pt>
                <c:pt idx="3128">
                  <c:v>1.4639406876763576E-4</c:v>
                </c:pt>
                <c:pt idx="3129">
                  <c:v>1.4639404390580721E-4</c:v>
                </c:pt>
                <c:pt idx="3130">
                  <c:v>1.4639401917988478E-4</c:v>
                </c:pt>
                <c:pt idx="3131">
                  <c:v>1.4639399458912916E-4</c:v>
                </c:pt>
                <c:pt idx="3132">
                  <c:v>1.4639397013280504E-4</c:v>
                </c:pt>
                <c:pt idx="3133">
                  <c:v>1.4639394581018108E-4</c:v>
                </c:pt>
                <c:pt idx="3134">
                  <c:v>1.4639392162052984E-4</c:v>
                </c:pt>
                <c:pt idx="3135">
                  <c:v>1.4639389756312794E-4</c:v>
                </c:pt>
                <c:pt idx="3136">
                  <c:v>1.4639387363725581E-4</c:v>
                </c:pt>
                <c:pt idx="3137">
                  <c:v>1.4639384984219779E-4</c:v>
                </c:pt>
                <c:pt idx="3138">
                  <c:v>1.4639382617724213E-4</c:v>
                </c:pt>
                <c:pt idx="3139">
                  <c:v>1.4639380264168088E-4</c:v>
                </c:pt>
                <c:pt idx="3140">
                  <c:v>1.4639377923480998E-4</c:v>
                </c:pt>
                <c:pt idx="3141">
                  <c:v>1.4639375595592913E-4</c:v>
                </c:pt>
                <c:pt idx="3142">
                  <c:v>1.4639373280434182E-4</c:v>
                </c:pt>
                <c:pt idx="3143">
                  <c:v>1.4639370977935536E-4</c:v>
                </c:pt>
                <c:pt idx="3144">
                  <c:v>1.4639368688028077E-4</c:v>
                </c:pt>
                <c:pt idx="3145">
                  <c:v>1.4639366410643278E-4</c:v>
                </c:pt>
                <c:pt idx="3146">
                  <c:v>1.4639364145712985E-4</c:v>
                </c:pt>
                <c:pt idx="3147">
                  <c:v>1.4639361893169418E-4</c:v>
                </c:pt>
                <c:pt idx="3148">
                  <c:v>1.4639359652945155E-4</c:v>
                </c:pt>
                <c:pt idx="3149">
                  <c:v>1.4639357424973143E-4</c:v>
                </c:pt>
                <c:pt idx="3150">
                  <c:v>1.4639355209186694E-4</c:v>
                </c:pt>
                <c:pt idx="3151">
                  <c:v>1.4639353005519476E-4</c:v>
                </c:pt>
                <c:pt idx="3152">
                  <c:v>1.4639350813905523E-4</c:v>
                </c:pt>
                <c:pt idx="3153">
                  <c:v>1.4639348634279216E-4</c:v>
                </c:pt>
                <c:pt idx="3154">
                  <c:v>1.4639346466575304E-4</c:v>
                </c:pt>
                <c:pt idx="3155">
                  <c:v>1.463934431072888E-4</c:v>
                </c:pt>
                <c:pt idx="3156">
                  <c:v>1.463934216667539E-4</c:v>
                </c:pt>
                <c:pt idx="3157">
                  <c:v>1.4639340034350629E-4</c:v>
                </c:pt>
                <c:pt idx="3158">
                  <c:v>1.4639337913690745E-4</c:v>
                </c:pt>
                <c:pt idx="3159">
                  <c:v>1.4639335504281514E-4</c:v>
                </c:pt>
                <c:pt idx="3160">
                  <c:v>1.4639333408404372E-4</c:v>
                </c:pt>
                <c:pt idx="3161">
                  <c:v>1.4639331323993657E-4</c:v>
                </c:pt>
                <c:pt idx="3162">
                  <c:v>1.4639329250986933E-4</c:v>
                </c:pt>
                <c:pt idx="3163">
                  <c:v>1.4639327189322105E-4</c:v>
                </c:pt>
                <c:pt idx="3164">
                  <c:v>1.4639325138937409E-4</c:v>
                </c:pt>
                <c:pt idx="3165">
                  <c:v>1.4639323099771421E-4</c:v>
                </c:pt>
                <c:pt idx="3166">
                  <c:v>1.4639321071763044E-4</c:v>
                </c:pt>
                <c:pt idx="3167">
                  <c:v>1.4639319054851518E-4</c:v>
                </c:pt>
                <c:pt idx="3168">
                  <c:v>1.4639317048976408E-4</c:v>
                </c:pt>
                <c:pt idx="3169">
                  <c:v>1.4639315054077606E-4</c:v>
                </c:pt>
                <c:pt idx="3170">
                  <c:v>1.4639313070095332E-4</c:v>
                </c:pt>
                <c:pt idx="3171">
                  <c:v>1.4639311096970132E-4</c:v>
                </c:pt>
                <c:pt idx="3172">
                  <c:v>1.4639309134642864E-4</c:v>
                </c:pt>
                <c:pt idx="3173">
                  <c:v>1.4639307183054719E-4</c:v>
                </c:pt>
                <c:pt idx="3174">
                  <c:v>1.4639305242147198E-4</c:v>
                </c:pt>
                <c:pt idx="3175">
                  <c:v>1.4639303311862121E-4</c:v>
                </c:pt>
                <c:pt idx="3176">
                  <c:v>1.4639301392141627E-4</c:v>
                </c:pt>
                <c:pt idx="3177">
                  <c:v>1.4639299482928163E-4</c:v>
                </c:pt>
                <c:pt idx="3178">
                  <c:v>1.4639297584164492E-4</c:v>
                </c:pt>
                <c:pt idx="3179">
                  <c:v>1.4639295695793685E-4</c:v>
                </c:pt>
                <c:pt idx="3180">
                  <c:v>1.4639293817759121E-4</c:v>
                </c:pt>
                <c:pt idx="3181">
                  <c:v>1.4639291950004489E-4</c:v>
                </c:pt>
                <c:pt idx="3182">
                  <c:v>1.4639290092473777E-4</c:v>
                </c:pt>
                <c:pt idx="3183">
                  <c:v>1.4639288245111282E-4</c:v>
                </c:pt>
                <c:pt idx="3184">
                  <c:v>1.4639286407861602E-4</c:v>
                </c:pt>
                <c:pt idx="3185">
                  <c:v>1.4639284580669635E-4</c:v>
                </c:pt>
                <c:pt idx="3186">
                  <c:v>1.4639282763480576E-4</c:v>
                </c:pt>
                <c:pt idx="3187">
                  <c:v>1.4639280956239918E-4</c:v>
                </c:pt>
                <c:pt idx="3188">
                  <c:v>1.463927915889345E-4</c:v>
                </c:pt>
                <c:pt idx="3189">
                  <c:v>1.4639277371387256E-4</c:v>
                </c:pt>
                <c:pt idx="3190">
                  <c:v>1.4639275593667707E-4</c:v>
                </c:pt>
                <c:pt idx="3191">
                  <c:v>1.4639273825681472E-4</c:v>
                </c:pt>
                <c:pt idx="3192">
                  <c:v>1.4639272067375504E-4</c:v>
                </c:pt>
                <c:pt idx="3193">
                  <c:v>1.4639270318697045E-4</c:v>
                </c:pt>
                <c:pt idx="3194">
                  <c:v>1.4639268579593622E-4</c:v>
                </c:pt>
                <c:pt idx="3195">
                  <c:v>1.4639266850013051E-4</c:v>
                </c:pt>
                <c:pt idx="3196">
                  <c:v>1.4639265129903423E-4</c:v>
                </c:pt>
                <c:pt idx="3197">
                  <c:v>1.4639263419213117E-4</c:v>
                </c:pt>
                <c:pt idx="3198">
                  <c:v>1.4639261717890791E-4</c:v>
                </c:pt>
                <c:pt idx="3199">
                  <c:v>1.4639260025885379E-4</c:v>
                </c:pt>
                <c:pt idx="3200">
                  <c:v>1.463925834314609E-4</c:v>
                </c:pt>
                <c:pt idx="3201">
                  <c:v>1.4639256669622417E-4</c:v>
                </c:pt>
                <c:pt idx="3202">
                  <c:v>1.4639255005264117E-4</c:v>
                </c:pt>
                <c:pt idx="3203">
                  <c:v>1.4639253350021226E-4</c:v>
                </c:pt>
                <c:pt idx="3204">
                  <c:v>1.4639251703844048E-4</c:v>
                </c:pt>
                <c:pt idx="3205">
                  <c:v>1.4639250066683155E-4</c:v>
                </c:pt>
                <c:pt idx="3206">
                  <c:v>1.4639248438489395E-4</c:v>
                </c:pt>
                <c:pt idx="3207">
                  <c:v>1.4639246819213872E-4</c:v>
                </c:pt>
                <c:pt idx="3208">
                  <c:v>1.4639245208807961E-4</c:v>
                </c:pt>
                <c:pt idx="3209">
                  <c:v>1.46392436072233E-4</c:v>
                </c:pt>
                <c:pt idx="3210">
                  <c:v>1.4639242014411789E-4</c:v>
                </c:pt>
                <c:pt idx="3211">
                  <c:v>1.4639240204737054E-4</c:v>
                </c:pt>
                <c:pt idx="3212">
                  <c:v>1.4639238630564393E-4</c:v>
                </c:pt>
                <c:pt idx="3213">
                  <c:v>1.4639237065015403E-4</c:v>
                </c:pt>
                <c:pt idx="3214">
                  <c:v>1.4639235508043057E-4</c:v>
                </c:pt>
                <c:pt idx="3215">
                  <c:v>1.4639233959600579E-4</c:v>
                </c:pt>
                <c:pt idx="3216">
                  <c:v>1.4639232419641452E-4</c:v>
                </c:pt>
                <c:pt idx="3217">
                  <c:v>1.463923088811941E-4</c:v>
                </c:pt>
                <c:pt idx="3218">
                  <c:v>1.4639229364988437E-4</c:v>
                </c:pt>
                <c:pt idx="3219">
                  <c:v>1.4639227850202764E-4</c:v>
                </c:pt>
                <c:pt idx="3220">
                  <c:v>1.4639226343716877E-4</c:v>
                </c:pt>
                <c:pt idx="3221">
                  <c:v>1.4639224845485499E-4</c:v>
                </c:pt>
                <c:pt idx="3222">
                  <c:v>1.4639223355463612E-4</c:v>
                </c:pt>
                <c:pt idx="3223">
                  <c:v>1.463922187360643E-4</c:v>
                </c:pt>
                <c:pt idx="3224">
                  <c:v>1.4639219561362715E-4</c:v>
                </c:pt>
                <c:pt idx="3225">
                  <c:v>1.4639218100296564E-4</c:v>
                </c:pt>
                <c:pt idx="3226">
                  <c:v>1.4639216647237163E-4</c:v>
                </c:pt>
                <c:pt idx="3227">
                  <c:v>1.4639215202140831E-4</c:v>
                </c:pt>
                <c:pt idx="3228">
                  <c:v>1.4639213764964124E-4</c:v>
                </c:pt>
                <c:pt idx="3229">
                  <c:v>1.4639212335663834E-4</c:v>
                </c:pt>
                <c:pt idx="3230">
                  <c:v>1.4639210914196987E-4</c:v>
                </c:pt>
                <c:pt idx="3231">
                  <c:v>1.4639209500520844E-4</c:v>
                </c:pt>
                <c:pt idx="3232">
                  <c:v>1.4639208094592899E-4</c:v>
                </c:pt>
                <c:pt idx="3233">
                  <c:v>1.4639206696370871E-4</c:v>
                </c:pt>
                <c:pt idx="3234">
                  <c:v>1.4639205305812714E-4</c:v>
                </c:pt>
                <c:pt idx="3235">
                  <c:v>1.4639203922876609E-4</c:v>
                </c:pt>
                <c:pt idx="3236">
                  <c:v>1.4639202547520961E-4</c:v>
                </c:pt>
                <c:pt idx="3237">
                  <c:v>1.4639201179704407E-4</c:v>
                </c:pt>
                <c:pt idx="3238">
                  <c:v>1.4639199819385803E-4</c:v>
                </c:pt>
                <c:pt idx="3239">
                  <c:v>1.4639198466524228E-4</c:v>
                </c:pt>
                <c:pt idx="3240">
                  <c:v>1.4639197121078988E-4</c:v>
                </c:pt>
                <c:pt idx="3241">
                  <c:v>1.4639195783009608E-4</c:v>
                </c:pt>
                <c:pt idx="3242">
                  <c:v>1.4639194452275829E-4</c:v>
                </c:pt>
                <c:pt idx="3243">
                  <c:v>1.463919312883762E-4</c:v>
                </c:pt>
                <c:pt idx="3244">
                  <c:v>1.4639191812655151E-4</c:v>
                </c:pt>
                <c:pt idx="3245">
                  <c:v>1.4639190503688829E-4</c:v>
                </c:pt>
                <c:pt idx="3246">
                  <c:v>1.4639189201899258E-4</c:v>
                </c:pt>
                <c:pt idx="3247">
                  <c:v>1.4639187907247269E-4</c:v>
                </c:pt>
                <c:pt idx="3248">
                  <c:v>1.4639186619693894E-4</c:v>
                </c:pt>
                <c:pt idx="3249">
                  <c:v>1.4639185339200387E-4</c:v>
                </c:pt>
                <c:pt idx="3250">
                  <c:v>1.463918406572821E-4</c:v>
                </c:pt>
                <c:pt idx="3251">
                  <c:v>1.4639182799239026E-4</c:v>
                </c:pt>
                <c:pt idx="3252">
                  <c:v>1.4639181539694718E-4</c:v>
                </c:pt>
                <c:pt idx="3253">
                  <c:v>1.4639180287057368E-4</c:v>
                </c:pt>
                <c:pt idx="3254">
                  <c:v>1.4639179041289269E-4</c:v>
                </c:pt>
                <c:pt idx="3255">
                  <c:v>1.4639177802352912E-4</c:v>
                </c:pt>
                <c:pt idx="3256">
                  <c:v>1.4639176570211004E-4</c:v>
                </c:pt>
                <c:pt idx="3257">
                  <c:v>1.4639175344826442E-4</c:v>
                </c:pt>
                <c:pt idx="3258">
                  <c:v>1.4639174126162326E-4</c:v>
                </c:pt>
                <c:pt idx="3259">
                  <c:v>1.4639172914181968E-4</c:v>
                </c:pt>
                <c:pt idx="3260">
                  <c:v>1.4639171708848866E-4</c:v>
                </c:pt>
                <c:pt idx="3261">
                  <c:v>1.4639170510126725E-4</c:v>
                </c:pt>
                <c:pt idx="3262">
                  <c:v>1.4639169317979438E-4</c:v>
                </c:pt>
                <c:pt idx="3263">
                  <c:v>1.4639168132371107E-4</c:v>
                </c:pt>
                <c:pt idx="3264">
                  <c:v>1.4639166953266016E-4</c:v>
                </c:pt>
                <c:pt idx="3265">
                  <c:v>1.4639165780628652E-4</c:v>
                </c:pt>
                <c:pt idx="3266">
                  <c:v>1.4639164614423694E-4</c:v>
                </c:pt>
                <c:pt idx="3267">
                  <c:v>1.4639163454616008E-4</c:v>
                </c:pt>
                <c:pt idx="3268">
                  <c:v>1.4639162301170654E-4</c:v>
                </c:pt>
                <c:pt idx="3269">
                  <c:v>1.4639161154052883E-4</c:v>
                </c:pt>
                <c:pt idx="3270">
                  <c:v>1.4639160013228133E-4</c:v>
                </c:pt>
                <c:pt idx="3271">
                  <c:v>1.4639158878662032E-4</c:v>
                </c:pt>
                <c:pt idx="3272">
                  <c:v>1.4639157750320392E-4</c:v>
                </c:pt>
                <c:pt idx="3273">
                  <c:v>1.4639156628169211E-4</c:v>
                </c:pt>
                <c:pt idx="3274">
                  <c:v>1.4639155512174675E-4</c:v>
                </c:pt>
                <c:pt idx="3275">
                  <c:v>1.4639154402303151E-4</c:v>
                </c:pt>
                <c:pt idx="3276">
                  <c:v>1.4639153298521193E-4</c:v>
                </c:pt>
                <c:pt idx="3277">
                  <c:v>1.4639152200795525E-4</c:v>
                </c:pt>
                <c:pt idx="3278">
                  <c:v>1.463915110909307E-4</c:v>
                </c:pt>
                <c:pt idx="3279">
                  <c:v>1.4639150023380913E-4</c:v>
                </c:pt>
                <c:pt idx="3280">
                  <c:v>1.463914894362633E-4</c:v>
                </c:pt>
                <c:pt idx="3281">
                  <c:v>1.4639147869796771E-4</c:v>
                </c:pt>
                <c:pt idx="3282">
                  <c:v>1.4639146801859862E-4</c:v>
                </c:pt>
                <c:pt idx="3283">
                  <c:v>1.4639145739783407E-4</c:v>
                </c:pt>
                <c:pt idx="3284">
                  <c:v>1.4639144683535385E-4</c:v>
                </c:pt>
                <c:pt idx="3285">
                  <c:v>1.4639143633083944E-4</c:v>
                </c:pt>
                <c:pt idx="3286">
                  <c:v>1.4639142588397411E-4</c:v>
                </c:pt>
                <c:pt idx="3287">
                  <c:v>1.4639141549444286E-4</c:v>
                </c:pt>
                <c:pt idx="3288">
                  <c:v>1.4639140516193235E-4</c:v>
                </c:pt>
                <c:pt idx="3289">
                  <c:v>1.4639139488613098E-4</c:v>
                </c:pt>
                <c:pt idx="3290">
                  <c:v>1.4639138466672884E-4</c:v>
                </c:pt>
                <c:pt idx="3291">
                  <c:v>1.463913745034177E-4</c:v>
                </c:pt>
                <c:pt idx="3292">
                  <c:v>1.4639136439589101E-4</c:v>
                </c:pt>
                <c:pt idx="3293">
                  <c:v>1.4639135434384387E-4</c:v>
                </c:pt>
                <c:pt idx="3294">
                  <c:v>1.4639134434697306E-4</c:v>
                </c:pt>
                <c:pt idx="3295">
                  <c:v>1.4639133440497702E-4</c:v>
                </c:pt>
                <c:pt idx="3296">
                  <c:v>1.4639132451755581E-4</c:v>
                </c:pt>
                <c:pt idx="3297">
                  <c:v>1.463913146844111E-4</c:v>
                </c:pt>
                <c:pt idx="3298">
                  <c:v>1.4639130490524624E-4</c:v>
                </c:pt>
                <c:pt idx="3299">
                  <c:v>1.463912951797661E-4</c:v>
                </c:pt>
                <c:pt idx="3300">
                  <c:v>1.4639128550767729E-4</c:v>
                </c:pt>
                <c:pt idx="3301">
                  <c:v>1.463912758886879E-4</c:v>
                </c:pt>
                <c:pt idx="3302">
                  <c:v>1.4639126632250767E-4</c:v>
                </c:pt>
                <c:pt idx="3303">
                  <c:v>1.463912568088479E-4</c:v>
                </c:pt>
                <c:pt idx="3304">
                  <c:v>1.4639124734742141E-4</c:v>
                </c:pt>
                <c:pt idx="3305">
                  <c:v>1.4639123793794271E-4</c:v>
                </c:pt>
                <c:pt idx="3306">
                  <c:v>1.4639122858012773E-4</c:v>
                </c:pt>
                <c:pt idx="3307">
                  <c:v>1.4639121927369401E-4</c:v>
                </c:pt>
                <c:pt idx="3308">
                  <c:v>1.4639121001836064E-4</c:v>
                </c:pt>
                <c:pt idx="3309">
                  <c:v>1.4639120081384819E-4</c:v>
                </c:pt>
                <c:pt idx="3310">
                  <c:v>1.4639119165987881E-4</c:v>
                </c:pt>
                <c:pt idx="3311">
                  <c:v>1.463911825561761E-4</c:v>
                </c:pt>
                <c:pt idx="3312">
                  <c:v>1.4639117350246519E-4</c:v>
                </c:pt>
                <c:pt idx="3313">
                  <c:v>1.4639116449847273E-4</c:v>
                </c:pt>
                <c:pt idx="3314">
                  <c:v>1.4639115554392683E-4</c:v>
                </c:pt>
                <c:pt idx="3315">
                  <c:v>1.4639114663855709E-4</c:v>
                </c:pt>
                <c:pt idx="3316">
                  <c:v>1.4639113778209455E-4</c:v>
                </c:pt>
                <c:pt idx="3317">
                  <c:v>1.4639112897427178E-4</c:v>
                </c:pt>
                <c:pt idx="3318">
                  <c:v>1.4639112021482274E-4</c:v>
                </c:pt>
                <c:pt idx="3319">
                  <c:v>1.4639111150348288E-4</c:v>
                </c:pt>
                <c:pt idx="3320">
                  <c:v>1.4639110283998905E-4</c:v>
                </c:pt>
                <c:pt idx="3321">
                  <c:v>1.463910942240796E-4</c:v>
                </c:pt>
                <c:pt idx="3322">
                  <c:v>1.4639108565549423E-4</c:v>
                </c:pt>
                <c:pt idx="3323">
                  <c:v>1.463910771339741E-4</c:v>
                </c:pt>
                <c:pt idx="3324">
                  <c:v>1.4639106865926176E-4</c:v>
                </c:pt>
                <c:pt idx="3325">
                  <c:v>1.463910602311012E-4</c:v>
                </c:pt>
                <c:pt idx="3326">
                  <c:v>1.4639105184923771E-4</c:v>
                </c:pt>
                <c:pt idx="3327">
                  <c:v>1.463910435134181E-4</c:v>
                </c:pt>
                <c:pt idx="3328">
                  <c:v>1.4639103522339045E-4</c:v>
                </c:pt>
                <c:pt idx="3329">
                  <c:v>1.4639102697890425E-4</c:v>
                </c:pt>
                <c:pt idx="3330">
                  <c:v>1.4639101877971035E-4</c:v>
                </c:pt>
                <c:pt idx="3331">
                  <c:v>1.4639101062556098E-4</c:v>
                </c:pt>
                <c:pt idx="3332">
                  <c:v>1.4639100251620968E-4</c:v>
                </c:pt>
                <c:pt idx="3333">
                  <c:v>1.4639099445141137E-4</c:v>
                </c:pt>
                <c:pt idx="3334">
                  <c:v>1.4639098643092228E-4</c:v>
                </c:pt>
                <c:pt idx="3335">
                  <c:v>1.4639097845449997E-4</c:v>
                </c:pt>
                <c:pt idx="3336">
                  <c:v>1.4639097052190331E-4</c:v>
                </c:pt>
                <c:pt idx="3337">
                  <c:v>1.4639096263289252E-4</c:v>
                </c:pt>
                <c:pt idx="3338">
                  <c:v>1.4639095478722911E-4</c:v>
                </c:pt>
                <c:pt idx="3339">
                  <c:v>1.4639094698467586E-4</c:v>
                </c:pt>
                <c:pt idx="3340">
                  <c:v>1.4639093922499683E-4</c:v>
                </c:pt>
                <c:pt idx="3341">
                  <c:v>1.4639093150795748E-4</c:v>
                </c:pt>
                <c:pt idx="3342">
                  <c:v>1.4639092383332441E-4</c:v>
                </c:pt>
                <c:pt idx="3343">
                  <c:v>1.4639091620086557E-4</c:v>
                </c:pt>
                <c:pt idx="3344">
                  <c:v>1.4639090861035011E-4</c:v>
                </c:pt>
                <c:pt idx="3345">
                  <c:v>1.4639090106154855E-4</c:v>
                </c:pt>
                <c:pt idx="3346">
                  <c:v>1.4639089355423252E-4</c:v>
                </c:pt>
                <c:pt idx="3347">
                  <c:v>1.4639088608817501E-4</c:v>
                </c:pt>
                <c:pt idx="3348">
                  <c:v>1.4639087866315017E-4</c:v>
                </c:pt>
                <c:pt idx="3349">
                  <c:v>1.4639087127893343E-4</c:v>
                </c:pt>
                <c:pt idx="3350">
                  <c:v>1.463908639353014E-4</c:v>
                </c:pt>
                <c:pt idx="3351">
                  <c:v>1.4639085663203198E-4</c:v>
                </c:pt>
                <c:pt idx="3352">
                  <c:v>1.4639084936890416E-4</c:v>
                </c:pt>
                <c:pt idx="3353">
                  <c:v>1.4639084214569827E-4</c:v>
                </c:pt>
                <c:pt idx="3354">
                  <c:v>1.4639083496219572E-4</c:v>
                </c:pt>
                <c:pt idx="3355">
                  <c:v>1.4639082781817917E-4</c:v>
                </c:pt>
                <c:pt idx="3356">
                  <c:v>1.463908207134325E-4</c:v>
                </c:pt>
                <c:pt idx="3357">
                  <c:v>1.4639081364774069E-4</c:v>
                </c:pt>
                <c:pt idx="3358">
                  <c:v>1.4639080662088994E-4</c:v>
                </c:pt>
                <c:pt idx="3359">
                  <c:v>1.4639079963266758E-4</c:v>
                </c:pt>
                <c:pt idx="3360">
                  <c:v>1.4639079268286213E-4</c:v>
                </c:pt>
                <c:pt idx="3361">
                  <c:v>1.4639078577126325E-4</c:v>
                </c:pt>
                <c:pt idx="3362">
                  <c:v>1.4639077889766177E-4</c:v>
                </c:pt>
                <c:pt idx="3363">
                  <c:v>1.4639077206184961E-4</c:v>
                </c:pt>
                <c:pt idx="3364">
                  <c:v>1.4639076526361987E-4</c:v>
                </c:pt>
                <c:pt idx="3365">
                  <c:v>1.4639075850276677E-4</c:v>
                </c:pt>
                <c:pt idx="3366">
                  <c:v>1.4639075177908564E-4</c:v>
                </c:pt>
                <c:pt idx="3367">
                  <c:v>1.4639074509237288E-4</c:v>
                </c:pt>
                <c:pt idx="3368">
                  <c:v>1.4639073844242612E-4</c:v>
                </c:pt>
                <c:pt idx="3369">
                  <c:v>1.4639073182904397E-4</c:v>
                </c:pt>
                <c:pt idx="3370">
                  <c:v>1.463907252520262E-4</c:v>
                </c:pt>
                <c:pt idx="3371">
                  <c:v>1.4639071871117365E-4</c:v>
                </c:pt>
                <c:pt idx="3372">
                  <c:v>1.4639071220628829E-4</c:v>
                </c:pt>
                <c:pt idx="3373">
                  <c:v>1.4639070573717311E-4</c:v>
                </c:pt>
                <c:pt idx="3374">
                  <c:v>1.4639069930363221E-4</c:v>
                </c:pt>
                <c:pt idx="3375">
                  <c:v>1.4639069290547075E-4</c:v>
                </c:pt>
                <c:pt idx="3376">
                  <c:v>1.4639068654249493E-4</c:v>
                </c:pt>
                <c:pt idx="3377">
                  <c:v>1.4639068021451204E-4</c:v>
                </c:pt>
                <c:pt idx="3378">
                  <c:v>1.463906739213304E-4</c:v>
                </c:pt>
                <c:pt idx="3379">
                  <c:v>1.463906676627594E-4</c:v>
                </c:pt>
                <c:pt idx="3380">
                  <c:v>1.4639066143860941E-4</c:v>
                </c:pt>
                <c:pt idx="3381">
                  <c:v>1.4639065524869193E-4</c:v>
                </c:pt>
                <c:pt idx="3382">
                  <c:v>1.4639064909281941E-4</c:v>
                </c:pt>
                <c:pt idx="3383">
                  <c:v>1.4639064297080533E-4</c:v>
                </c:pt>
                <c:pt idx="3384">
                  <c:v>1.4639063688246423E-4</c:v>
                </c:pt>
                <c:pt idx="3385">
                  <c:v>1.4639063082761162E-4</c:v>
                </c:pt>
                <c:pt idx="3386">
                  <c:v>1.4639062480606402E-4</c:v>
                </c:pt>
                <c:pt idx="3387">
                  <c:v>1.4639061881763899E-4</c:v>
                </c:pt>
                <c:pt idx="3388">
                  <c:v>1.4639061286215503E-4</c:v>
                </c:pt>
                <c:pt idx="3389">
                  <c:v>1.4639060693943167E-4</c:v>
                </c:pt>
                <c:pt idx="3390">
                  <c:v>1.4639060104928943E-4</c:v>
                </c:pt>
                <c:pt idx="3391">
                  <c:v>1.4639059519154973E-4</c:v>
                </c:pt>
                <c:pt idx="3392">
                  <c:v>1.4639058936603507E-4</c:v>
                </c:pt>
                <c:pt idx="3393">
                  <c:v>1.4639058357256889E-4</c:v>
                </c:pt>
                <c:pt idx="3394">
                  <c:v>1.4639057781097554E-4</c:v>
                </c:pt>
                <c:pt idx="3395">
                  <c:v>1.4639057208108036E-4</c:v>
                </c:pt>
                <c:pt idx="3396">
                  <c:v>1.4639056638270965E-4</c:v>
                </c:pt>
                <c:pt idx="3397">
                  <c:v>1.4639056071569069E-4</c:v>
                </c:pt>
                <c:pt idx="3398">
                  <c:v>1.4639055507985162E-4</c:v>
                </c:pt>
                <c:pt idx="3399">
                  <c:v>1.4639054947502159E-4</c:v>
                </c:pt>
                <c:pt idx="3400">
                  <c:v>1.4639054390103065E-4</c:v>
                </c:pt>
                <c:pt idx="3401">
                  <c:v>1.4639053835770974E-4</c:v>
                </c:pt>
                <c:pt idx="3402">
                  <c:v>1.4639053284489086E-4</c:v>
                </c:pt>
                <c:pt idx="3403">
                  <c:v>1.4639052736240674E-4</c:v>
                </c:pt>
                <c:pt idx="3404">
                  <c:v>1.4639052191009117E-4</c:v>
                </c:pt>
                <c:pt idx="3405">
                  <c:v>1.4639051648777877E-4</c:v>
                </c:pt>
                <c:pt idx="3406">
                  <c:v>1.4639051109530509E-4</c:v>
                </c:pt>
                <c:pt idx="3407">
                  <c:v>1.4639050573250659E-4</c:v>
                </c:pt>
                <c:pt idx="3408">
                  <c:v>1.4639050039922055E-4</c:v>
                </c:pt>
                <c:pt idx="3409">
                  <c:v>1.4639049509528523E-4</c:v>
                </c:pt>
                <c:pt idx="3410">
                  <c:v>1.4639048982053975E-4</c:v>
                </c:pt>
                <c:pt idx="3411">
                  <c:v>1.4639048457482405E-4</c:v>
                </c:pt>
                <c:pt idx="3412">
                  <c:v>1.4639047935797902E-4</c:v>
                </c:pt>
                <c:pt idx="3413">
                  <c:v>1.4639047416984636E-4</c:v>
                </c:pt>
                <c:pt idx="3414">
                  <c:v>1.4639046901026868E-4</c:v>
                </c:pt>
                <c:pt idx="3415">
                  <c:v>1.4639046387908942E-4</c:v>
                </c:pt>
                <c:pt idx="3416">
                  <c:v>1.4639045877615288E-4</c:v>
                </c:pt>
                <c:pt idx="3417">
                  <c:v>1.4639045370130421E-4</c:v>
                </c:pt>
                <c:pt idx="3418">
                  <c:v>1.4639044865438942E-4</c:v>
                </c:pt>
                <c:pt idx="3419">
                  <c:v>1.4639044292049508E-4</c:v>
                </c:pt>
                <c:pt idx="3420">
                  <c:v>1.4639043793292391E-4</c:v>
                </c:pt>
                <c:pt idx="3421">
                  <c:v>1.4639043297280804E-4</c:v>
                </c:pt>
                <c:pt idx="3422">
                  <c:v>1.4639042803999693E-4</c:v>
                </c:pt>
                <c:pt idx="3423">
                  <c:v>1.4639042313434084E-4</c:v>
                </c:pt>
                <c:pt idx="3424">
                  <c:v>1.4639041825569089E-4</c:v>
                </c:pt>
                <c:pt idx="3425">
                  <c:v>1.4639041340389899E-4</c:v>
                </c:pt>
                <c:pt idx="3426">
                  <c:v>1.4639040857881779E-4</c:v>
                </c:pt>
                <c:pt idx="3427">
                  <c:v>1.4639040378030085E-4</c:v>
                </c:pt>
                <c:pt idx="3428">
                  <c:v>1.463903990082025E-4</c:v>
                </c:pt>
                <c:pt idx="3429">
                  <c:v>1.463903942623778E-4</c:v>
                </c:pt>
                <c:pt idx="3430">
                  <c:v>1.4639038954268271E-4</c:v>
                </c:pt>
                <c:pt idx="3431">
                  <c:v>1.4639038484897388E-4</c:v>
                </c:pt>
                <c:pt idx="3432">
                  <c:v>1.4639038018110878E-4</c:v>
                </c:pt>
                <c:pt idx="3433">
                  <c:v>1.4639037553894568E-4</c:v>
                </c:pt>
                <c:pt idx="3434">
                  <c:v>1.4639037092234361E-4</c:v>
                </c:pt>
                <c:pt idx="3435">
                  <c:v>1.463903663311623E-4</c:v>
                </c:pt>
                <c:pt idx="3436">
                  <c:v>1.463903617652624E-4</c:v>
                </c:pt>
                <c:pt idx="3437">
                  <c:v>1.4639035722450517E-4</c:v>
                </c:pt>
                <c:pt idx="3438">
                  <c:v>1.4639035270875271E-4</c:v>
                </c:pt>
                <c:pt idx="3439">
                  <c:v>1.4639034821786786E-4</c:v>
                </c:pt>
                <c:pt idx="3440">
                  <c:v>1.4639034375171417E-4</c:v>
                </c:pt>
                <c:pt idx="3441">
                  <c:v>1.4639033931015599E-4</c:v>
                </c:pt>
                <c:pt idx="3442">
                  <c:v>1.4639033489305839E-4</c:v>
                </c:pt>
                <c:pt idx="3443">
                  <c:v>1.4639033050028714E-4</c:v>
                </c:pt>
                <c:pt idx="3444">
                  <c:v>1.4639032613170881E-4</c:v>
                </c:pt>
                <c:pt idx="3445">
                  <c:v>1.4639032178719068E-4</c:v>
                </c:pt>
                <c:pt idx="3446">
                  <c:v>1.4639031746660071E-4</c:v>
                </c:pt>
                <c:pt idx="3447">
                  <c:v>1.4639031316980762E-4</c:v>
                </c:pt>
                <c:pt idx="3448">
                  <c:v>1.4639030889668082E-4</c:v>
                </c:pt>
                <c:pt idx="3449">
                  <c:v>1.463903046470905E-4</c:v>
                </c:pt>
                <c:pt idx="3450">
                  <c:v>1.4639030042090746E-4</c:v>
                </c:pt>
                <c:pt idx="3451">
                  <c:v>1.4639029621800329E-4</c:v>
                </c:pt>
                <c:pt idx="3452">
                  <c:v>1.4639029203825026E-4</c:v>
                </c:pt>
                <c:pt idx="3453">
                  <c:v>1.4639028788152131E-4</c:v>
                </c:pt>
                <c:pt idx="3454">
                  <c:v>1.4639028374769007E-4</c:v>
                </c:pt>
                <c:pt idx="3455">
                  <c:v>1.4639027963663092E-4</c:v>
                </c:pt>
                <c:pt idx="3456">
                  <c:v>1.4639027554821889E-4</c:v>
                </c:pt>
                <c:pt idx="3457">
                  <c:v>1.4639027148232966E-4</c:v>
                </c:pt>
                <c:pt idx="3458">
                  <c:v>1.4639026743883961E-4</c:v>
                </c:pt>
                <c:pt idx="3459">
                  <c:v>1.4639026341762586E-4</c:v>
                </c:pt>
                <c:pt idx="3460">
                  <c:v>1.4639025941856612E-4</c:v>
                </c:pt>
                <c:pt idx="3461">
                  <c:v>1.4639025544153881E-4</c:v>
                </c:pt>
                <c:pt idx="3462">
                  <c:v>1.4639025148642295E-4</c:v>
                </c:pt>
                <c:pt idx="3463">
                  <c:v>1.4639024755309834E-4</c:v>
                </c:pt>
                <c:pt idx="3464">
                  <c:v>1.4639024364144533E-4</c:v>
                </c:pt>
                <c:pt idx="3465">
                  <c:v>1.4639023975134498E-4</c:v>
                </c:pt>
                <c:pt idx="3466">
                  <c:v>1.4639023588267896E-4</c:v>
                </c:pt>
                <c:pt idx="3467">
                  <c:v>1.4639023203532963E-4</c:v>
                </c:pt>
                <c:pt idx="3468">
                  <c:v>1.4639022820917997E-4</c:v>
                </c:pt>
                <c:pt idx="3469">
                  <c:v>1.463902244041136E-4</c:v>
                </c:pt>
                <c:pt idx="3470">
                  <c:v>1.4639022062001478E-4</c:v>
                </c:pt>
                <c:pt idx="3471">
                  <c:v>1.4639021632085732E-4</c:v>
                </c:pt>
                <c:pt idx="3472">
                  <c:v>1.4639021258130216E-4</c:v>
                </c:pt>
                <c:pt idx="3473">
                  <c:v>1.4639020886235486E-4</c:v>
                </c:pt>
                <c:pt idx="3474">
                  <c:v>1.4639020516390235E-4</c:v>
                </c:pt>
                <c:pt idx="3475">
                  <c:v>1.4639020148583205E-4</c:v>
                </c:pt>
                <c:pt idx="3476">
                  <c:v>1.4639019782803204E-4</c:v>
                </c:pt>
                <c:pt idx="3477">
                  <c:v>1.463901941903911E-4</c:v>
                </c:pt>
                <c:pt idx="3478">
                  <c:v>1.4639019057279847E-4</c:v>
                </c:pt>
                <c:pt idx="3479">
                  <c:v>1.4639018697514407E-4</c:v>
                </c:pt>
                <c:pt idx="3480">
                  <c:v>1.4639018339731845E-4</c:v>
                </c:pt>
                <c:pt idx="3481">
                  <c:v>1.4639017983921271E-4</c:v>
                </c:pt>
                <c:pt idx="3482">
                  <c:v>1.4639017630071856E-4</c:v>
                </c:pt>
                <c:pt idx="3483">
                  <c:v>1.4639017278172834E-4</c:v>
                </c:pt>
                <c:pt idx="3484">
                  <c:v>1.4639016928213487E-4</c:v>
                </c:pt>
                <c:pt idx="3485">
                  <c:v>1.4639016580183172E-4</c:v>
                </c:pt>
                <c:pt idx="3486">
                  <c:v>1.4639016234071288E-4</c:v>
                </c:pt>
                <c:pt idx="3487">
                  <c:v>1.4639015889867301E-4</c:v>
                </c:pt>
                <c:pt idx="3488">
                  <c:v>1.4639015547560736E-4</c:v>
                </c:pt>
                <c:pt idx="3489">
                  <c:v>1.4639015207141168E-4</c:v>
                </c:pt>
                <c:pt idx="3490">
                  <c:v>1.4639014868598235E-4</c:v>
                </c:pt>
                <c:pt idx="3491">
                  <c:v>1.4639014531921631E-4</c:v>
                </c:pt>
                <c:pt idx="3492">
                  <c:v>1.46390141971011E-4</c:v>
                </c:pt>
                <c:pt idx="3493">
                  <c:v>1.4639013864126452E-4</c:v>
                </c:pt>
                <c:pt idx="3494">
                  <c:v>1.4639013532987547E-4</c:v>
                </c:pt>
                <c:pt idx="3495">
                  <c:v>1.4639013203674302E-4</c:v>
                </c:pt>
                <c:pt idx="3496">
                  <c:v>1.4639012876176686E-4</c:v>
                </c:pt>
                <c:pt idx="3497">
                  <c:v>1.4639012550484728E-4</c:v>
                </c:pt>
                <c:pt idx="3498">
                  <c:v>1.4639012226588506E-4</c:v>
                </c:pt>
                <c:pt idx="3499">
                  <c:v>1.4639011904478159E-4</c:v>
                </c:pt>
                <c:pt idx="3500">
                  <c:v>1.4639011584143875E-4</c:v>
                </c:pt>
                <c:pt idx="3501">
                  <c:v>1.4639011265575895E-4</c:v>
                </c:pt>
                <c:pt idx="3502">
                  <c:v>1.4639010948764517E-4</c:v>
                </c:pt>
                <c:pt idx="3503">
                  <c:v>1.4639010633700088E-4</c:v>
                </c:pt>
                <c:pt idx="3504">
                  <c:v>1.4639010320373013E-4</c:v>
                </c:pt>
                <c:pt idx="3505">
                  <c:v>1.463901000877374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48-474D-91DA-13DED4DA53FE}"/>
            </c:ext>
          </c:extLst>
        </c:ser>
        <c:ser>
          <c:idx val="1"/>
          <c:order val="2"/>
          <c:tx>
            <c:strRef>
              <c:f>CrossCheckFinal!$T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Final!$R$3:$R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T$3:$T$3508</c:f>
              <c:numCache>
                <c:formatCode>0.0000%</c:formatCode>
                <c:ptCount val="3506"/>
                <c:pt idx="0">
                  <c:v>2.1171821502880667E-3</c:v>
                </c:pt>
                <c:pt idx="1">
                  <c:v>2.1265239968708727E-3</c:v>
                </c:pt>
                <c:pt idx="2">
                  <c:v>2.1296257679901329E-3</c:v>
                </c:pt>
                <c:pt idx="3">
                  <c:v>2.1327214635951919E-3</c:v>
                </c:pt>
                <c:pt idx="4">
                  <c:v>2.1358110916863031E-3</c:v>
                </c:pt>
                <c:pt idx="5">
                  <c:v>2.1388946602545816E-3</c:v>
                </c:pt>
                <c:pt idx="6">
                  <c:v>2.1481090885966969E-3</c:v>
                </c:pt>
                <c:pt idx="7">
                  <c:v>2.1511684988023637E-3</c:v>
                </c:pt>
                <c:pt idx="8">
                  <c:v>2.1542218893040349E-3</c:v>
                </c:pt>
                <c:pt idx="9">
                  <c:v>2.1572692680381974E-3</c:v>
                </c:pt>
                <c:pt idx="10">
                  <c:v>2.1603106429322672E-3</c:v>
                </c:pt>
                <c:pt idx="11">
                  <c:v>2.1693988237122294E-3</c:v>
                </c:pt>
                <c:pt idx="12">
                  <c:v>2.1724162623390159E-3</c:v>
                </c:pt>
                <c:pt idx="13">
                  <c:v>2.1754277366270672E-3</c:v>
                </c:pt>
                <c:pt idx="14">
                  <c:v>2.178433254449576E-3</c:v>
                </c:pt>
                <c:pt idx="15">
                  <c:v>2.181432823670732E-3</c:v>
                </c:pt>
                <c:pt idx="16">
                  <c:v>2.1903959182331275E-3</c:v>
                </c:pt>
                <c:pt idx="17">
                  <c:v>2.1933717715110312E-3</c:v>
                </c:pt>
                <c:pt idx="18">
                  <c:v>2.1963417153738102E-3</c:v>
                </c:pt>
                <c:pt idx="19">
                  <c:v>2.1993057576318326E-3</c:v>
                </c:pt>
                <c:pt idx="20">
                  <c:v>2.2140377175884243E-3</c:v>
                </c:pt>
                <c:pt idx="21">
                  <c:v>2.2169665137358324E-3</c:v>
                </c:pt>
                <c:pt idx="22">
                  <c:v>2.2198894627013569E-3</c:v>
                </c:pt>
                <c:pt idx="23">
                  <c:v>2.222806572224136E-3</c:v>
                </c:pt>
                <c:pt idx="24">
                  <c:v>2.2315229413945145E-3</c:v>
                </c:pt>
                <c:pt idx="25">
                  <c:v>2.2344167703606042E-3</c:v>
                </c:pt>
                <c:pt idx="26">
                  <c:v>2.2373047984469057E-3</c:v>
                </c:pt>
                <c:pt idx="27">
                  <c:v>2.2401870333395302E-3</c:v>
                </c:pt>
                <c:pt idx="28">
                  <c:v>2.2430634827157844E-3</c:v>
                </c:pt>
                <c:pt idx="29">
                  <c:v>2.2516581943875041E-3</c:v>
                </c:pt>
                <c:pt idx="30">
                  <c:v>2.2545115782955641E-3</c:v>
                </c:pt>
                <c:pt idx="31">
                  <c:v>2.2573592149420364E-3</c:v>
                </c:pt>
                <c:pt idx="32">
                  <c:v>2.2602011119515941E-3</c:v>
                </c:pt>
                <c:pt idx="33">
                  <c:v>2.2630372769401699E-3</c:v>
                </c:pt>
                <c:pt idx="34">
                  <c:v>2.2715114558084339E-3</c:v>
                </c:pt>
                <c:pt idx="35">
                  <c:v>2.2743247686979428E-3</c:v>
                </c:pt>
                <c:pt idx="36">
                  <c:v>2.2771323875153647E-3</c:v>
                </c:pt>
                <c:pt idx="37">
                  <c:v>2.2799343198243883E-3</c:v>
                </c:pt>
                <c:pt idx="38">
                  <c:v>2.2827305731800297E-3</c:v>
                </c:pt>
                <c:pt idx="39">
                  <c:v>2.2910853349468788E-3</c:v>
                </c:pt>
                <c:pt idx="40">
                  <c:v>2.293858947865966E-3</c:v>
                </c:pt>
                <c:pt idx="41">
                  <c:v>2.2966269194769455E-3</c:v>
                </c:pt>
                <c:pt idx="42">
                  <c:v>2.2993892572829764E-3</c:v>
                </c:pt>
                <c:pt idx="43">
                  <c:v>2.3021459687786088E-3</c:v>
                </c:pt>
                <c:pt idx="44">
                  <c:v>2.3103824202196374E-3</c:v>
                </c:pt>
                <c:pt idx="45">
                  <c:v>2.3131167012472756E-3</c:v>
                </c:pt>
                <c:pt idx="46">
                  <c:v>2.3158453933084231E-3</c:v>
                </c:pt>
                <c:pt idx="47">
                  <c:v>2.3185685038461593E-3</c:v>
                </c:pt>
                <c:pt idx="48">
                  <c:v>2.3212860402950148E-3</c:v>
                </c:pt>
                <c:pt idx="49">
                  <c:v>2.3294052793256144E-3</c:v>
                </c:pt>
                <c:pt idx="50">
                  <c:v>2.332100593593657E-3</c:v>
                </c:pt>
                <c:pt idx="51">
                  <c:v>2.3347903708175991E-3</c:v>
                </c:pt>
                <c:pt idx="52">
                  <c:v>2.3374746183808842E-3</c:v>
                </c:pt>
                <c:pt idx="53">
                  <c:v>2.3401533436584725E-3</c:v>
                </c:pt>
                <c:pt idx="54">
                  <c:v>2.348156459399607E-3</c:v>
                </c:pt>
                <c:pt idx="55">
                  <c:v>2.3508131691146678E-3</c:v>
                </c:pt>
                <c:pt idx="56">
                  <c:v>2.3534643932919042E-3</c:v>
                </c:pt>
                <c:pt idx="57">
                  <c:v>2.3561101392555669E-3</c:v>
                </c:pt>
                <c:pt idx="58">
                  <c:v>2.3587504143214879E-3</c:v>
                </c:pt>
                <c:pt idx="59">
                  <c:v>2.3666384871649996E-3</c:v>
                </c:pt>
                <c:pt idx="60">
                  <c:v>2.3692569516301784E-3</c:v>
                </c:pt>
                <c:pt idx="61">
                  <c:v>2.3718699816507854E-3</c:v>
                </c:pt>
                <c:pt idx="62">
                  <c:v>2.374477584492319E-3</c:v>
                </c:pt>
                <c:pt idx="63">
                  <c:v>2.3770797674119207E-3</c:v>
                </c:pt>
                <c:pt idx="64">
                  <c:v>2.3848538690853772E-3</c:v>
                </c:pt>
                <c:pt idx="65">
                  <c:v>2.3874344447218309E-3</c:v>
                </c:pt>
                <c:pt idx="66">
                  <c:v>2.3900096365970101E-3</c:v>
                </c:pt>
                <c:pt idx="67">
                  <c:v>2.3925794519180986E-3</c:v>
                </c:pt>
                <c:pt idx="68">
                  <c:v>2.3951438978839848E-3</c:v>
                </c:pt>
                <c:pt idx="69">
                  <c:v>2.4028050915150634E-3</c:v>
                </c:pt>
                <c:pt idx="70">
                  <c:v>2.4053481318834224E-3</c:v>
                </c:pt>
                <c:pt idx="71">
                  <c:v>2.4078858387668986E-3</c:v>
                </c:pt>
                <c:pt idx="72">
                  <c:v>2.410418219314793E-3</c:v>
                </c:pt>
                <c:pt idx="73">
                  <c:v>2.4129452806681737E-3</c:v>
                </c:pt>
                <c:pt idx="74">
                  <c:v>2.4204946208485887E-3</c:v>
                </c:pt>
                <c:pt idx="75">
                  <c:v>2.4230004766702257E-3</c:v>
                </c:pt>
                <c:pt idx="76">
                  <c:v>2.425501048879489E-3</c:v>
                </c:pt>
                <c:pt idx="77">
                  <c:v>2.4279963445682294E-3</c:v>
                </c:pt>
                <c:pt idx="78">
                  <c:v>2.4304863708201237E-3</c:v>
                </c:pt>
                <c:pt idx="79">
                  <c:v>2.4379249036691028E-3</c:v>
                </c:pt>
                <c:pt idx="80">
                  <c:v>2.4403939228472451E-3</c:v>
                </c:pt>
                <c:pt idx="81">
                  <c:v>2.4428577078846473E-3</c:v>
                </c:pt>
                <c:pt idx="82">
                  <c:v>2.4453162658161342E-3</c:v>
                </c:pt>
                <c:pt idx="83">
                  <c:v>2.4477696036684215E-3</c:v>
                </c:pt>
                <c:pt idx="84">
                  <c:v>2.4550983668957284E-3</c:v>
                </c:pt>
                <c:pt idx="85">
                  <c:v>2.4575308945364253E-3</c:v>
                </c:pt>
                <c:pt idx="86">
                  <c:v>2.459958237110121E-3</c:v>
                </c:pt>
                <c:pt idx="87">
                  <c:v>2.4623804015950408E-3</c:v>
                </c:pt>
                <c:pt idx="88">
                  <c:v>2.4647973949613604E-3</c:v>
                </c:pt>
                <c:pt idx="89">
                  <c:v>2.4720174179298725E-3</c:v>
                </c:pt>
                <c:pt idx="90">
                  <c:v>2.4744137963628116E-3</c:v>
                </c:pt>
                <c:pt idx="91">
                  <c:v>2.4768050384075557E-3</c:v>
                </c:pt>
                <c:pt idx="92">
                  <c:v>2.4791911509861523E-3</c:v>
                </c:pt>
                <c:pt idx="93">
                  <c:v>2.4815721410126577E-3</c:v>
                </c:pt>
                <c:pt idx="94">
                  <c:v>2.4886844448004986E-3</c:v>
                </c:pt>
                <c:pt idx="95">
                  <c:v>2.4910450135996742E-3</c:v>
                </c:pt>
                <c:pt idx="96">
                  <c:v>2.4934004942974695E-3</c:v>
                </c:pt>
                <c:pt idx="97">
                  <c:v>2.4957508937601719E-3</c:v>
                </c:pt>
                <c:pt idx="98">
                  <c:v>2.4980962188461365E-3</c:v>
                </c:pt>
                <c:pt idx="99">
                  <c:v>2.5051018163083669E-3</c:v>
                </c:pt>
                <c:pt idx="100">
                  <c:v>2.5074269123126023E-3</c:v>
                </c:pt>
                <c:pt idx="101">
                  <c:v>2.5097469681131992E-3</c:v>
                </c:pt>
                <c:pt idx="102">
                  <c:v>2.5120619905211012E-3</c:v>
                </c:pt>
                <c:pt idx="103">
                  <c:v>2.5143719863393783E-3</c:v>
                </c:pt>
                <c:pt idx="104">
                  <c:v>2.5212718821692503E-3</c:v>
                </c:pt>
                <c:pt idx="105">
                  <c:v>2.5235618395025726E-3</c:v>
                </c:pt>
                <c:pt idx="106">
                  <c:v>2.5258468041438257E-3</c:v>
                </c:pt>
                <c:pt idx="107">
                  <c:v>2.5281267828490221E-3</c:v>
                </c:pt>
                <c:pt idx="108">
                  <c:v>2.5304017823663569E-3</c:v>
                </c:pt>
                <c:pt idx="109">
                  <c:v>2.537196973156131E-3</c:v>
                </c:pt>
                <c:pt idx="110">
                  <c:v>2.539452123248004E-3</c:v>
                </c:pt>
                <c:pt idx="111">
                  <c:v>2.5417023277760835E-3</c:v>
                </c:pt>
                <c:pt idx="112">
                  <c:v>2.5439475934418581E-3</c:v>
                </c:pt>
                <c:pt idx="113">
                  <c:v>2.546187926939059E-3</c:v>
                </c:pt>
                <c:pt idx="114">
                  <c:v>2.5528794012403908E-3</c:v>
                </c:pt>
                <c:pt idx="115">
                  <c:v>2.5551000728458026E-3</c:v>
                </c:pt>
                <c:pt idx="116">
                  <c:v>2.5573158456352598E-3</c:v>
                </c:pt>
                <c:pt idx="117">
                  <c:v>2.5595267262561333E-3</c:v>
                </c:pt>
                <c:pt idx="118">
                  <c:v>2.5617327213480986E-3</c:v>
                </c:pt>
                <c:pt idx="119">
                  <c:v>2.5683214597319939E-3</c:v>
                </c:pt>
                <c:pt idx="120">
                  <c:v>2.5705079789514018E-3</c:v>
                </c:pt>
                <c:pt idx="121">
                  <c:v>2.5726896457250932E-3</c:v>
                </c:pt>
                <c:pt idx="122">
                  <c:v>2.5748664666467289E-3</c:v>
                </c:pt>
                <c:pt idx="123">
                  <c:v>2.5770384483023291E-3</c:v>
                </c:pt>
                <c:pt idx="124">
                  <c:v>2.5835254234186766E-3</c:v>
                </c:pt>
                <c:pt idx="125">
                  <c:v>2.5856781137178078E-3</c:v>
                </c:pt>
                <c:pt idx="126">
                  <c:v>2.5878259975666809E-3</c:v>
                </c:pt>
                <c:pt idx="127">
                  <c:v>2.5899690815056457E-3</c:v>
                </c:pt>
                <c:pt idx="128">
                  <c:v>2.5921073720674669E-3</c:v>
                </c:pt>
                <c:pt idx="129">
                  <c:v>2.5984935487041423E-3</c:v>
                </c:pt>
                <c:pt idx="130">
                  <c:v>2.6006127309336595E-3</c:v>
                </c:pt>
                <c:pt idx="131">
                  <c:v>2.6027271523363935E-3</c:v>
                </c:pt>
                <c:pt idx="132">
                  <c:v>2.6048368193997791E-3</c:v>
                </c:pt>
                <c:pt idx="133">
                  <c:v>2.6069417386037253E-3</c:v>
                </c:pt>
                <c:pt idx="134">
                  <c:v>2.6132280737452816E-3</c:v>
                </c:pt>
                <c:pt idx="135">
                  <c:v>2.615314066160303E-3</c:v>
                </c:pt>
                <c:pt idx="136">
                  <c:v>2.6173953430028095E-3</c:v>
                </c:pt>
                <c:pt idx="137">
                  <c:v>2.6194719107077171E-3</c:v>
                </c:pt>
                <c:pt idx="138">
                  <c:v>2.6215437757024728E-3</c:v>
                </c:pt>
                <c:pt idx="139">
                  <c:v>2.6277312185884068E-3</c:v>
                </c:pt>
                <c:pt idx="140">
                  <c:v>2.6297843368678917E-3</c:v>
                </c:pt>
                <c:pt idx="141">
                  <c:v>2.6318327844626799E-3</c:v>
                </c:pt>
                <c:pt idx="142">
                  <c:v>2.6338765677555633E-3</c:v>
                </c:pt>
                <c:pt idx="143">
                  <c:v>2.6359156931219183E-3</c:v>
                </c:pt>
                <c:pt idx="144">
                  <c:v>2.642005185304525E-3</c:v>
                </c:pt>
                <c:pt idx="145">
                  <c:v>2.6440257425705167E-3</c:v>
                </c:pt>
                <c:pt idx="146">
                  <c:v>2.6460416736759206E-3</c:v>
                </c:pt>
                <c:pt idx="147">
                  <c:v>2.6480529849517921E-3</c:v>
                </c:pt>
                <c:pt idx="148">
                  <c:v>2.6500596827218263E-3</c:v>
                </c:pt>
                <c:pt idx="149">
                  <c:v>2.6560521581236438E-3</c:v>
                </c:pt>
                <c:pt idx="150">
                  <c:v>2.6580404649603801E-3</c:v>
                </c:pt>
                <c:pt idx="151">
                  <c:v>2.6600241897996456E-3</c:v>
                </c:pt>
                <c:pt idx="152">
                  <c:v>2.6620033389211455E-3</c:v>
                </c:pt>
                <c:pt idx="153">
                  <c:v>2.6639779185972821E-3</c:v>
                </c:pt>
                <c:pt idx="154">
                  <c:v>2.6698743035681234E-3</c:v>
                </c:pt>
                <c:pt idx="155">
                  <c:v>2.6718306680410084E-3</c:v>
                </c:pt>
                <c:pt idx="156">
                  <c:v>2.6737824943212467E-3</c:v>
                </c:pt>
                <c:pt idx="157">
                  <c:v>2.6757297886375788E-3</c:v>
                </c:pt>
                <c:pt idx="158">
                  <c:v>2.6776725572114956E-3</c:v>
                </c:pt>
                <c:pt idx="159">
                  <c:v>2.6834737705850775E-3</c:v>
                </c:pt>
                <c:pt idx="160">
                  <c:v>2.6853984982595186E-3</c:v>
                </c:pt>
                <c:pt idx="161">
                  <c:v>2.6873187311905254E-3</c:v>
                </c:pt>
                <c:pt idx="162">
                  <c:v>2.6892344755562536E-3</c:v>
                </c:pt>
                <c:pt idx="163">
                  <c:v>2.6911457375276642E-3</c:v>
                </c:pt>
                <c:pt idx="164">
                  <c:v>2.6968526906778318E-3</c:v>
                </c:pt>
                <c:pt idx="165">
                  <c:v>2.6987460846379439E-3</c:v>
                </c:pt>
                <c:pt idx="166">
                  <c:v>2.7006350269508819E-3</c:v>
                </c:pt>
                <c:pt idx="167">
                  <c:v>2.7025195237445972E-3</c:v>
                </c:pt>
                <c:pt idx="168">
                  <c:v>2.704399581139898E-3</c:v>
                </c:pt>
                <c:pt idx="169">
                  <c:v>2.710013178036447E-3</c:v>
                </c:pt>
                <c:pt idx="170">
                  <c:v>2.7118755389036213E-3</c:v>
                </c:pt>
                <c:pt idx="171">
                  <c:v>2.713733490869574E-3</c:v>
                </c:pt>
                <c:pt idx="172">
                  <c:v>2.7155870400124241E-3</c:v>
                </c:pt>
                <c:pt idx="173">
                  <c:v>2.7174361924032064E-3</c:v>
                </c:pt>
                <c:pt idx="174">
                  <c:v>2.7229573296673102E-3</c:v>
                </c:pt>
                <c:pt idx="175">
                  <c:v>2.7247889556186538E-3</c:v>
                </c:pt>
                <c:pt idx="176">
                  <c:v>2.72661621506704E-3</c:v>
                </c:pt>
                <c:pt idx="177">
                  <c:v>2.7284391140411333E-3</c:v>
                </c:pt>
                <c:pt idx="178">
                  <c:v>2.7302576585625637E-3</c:v>
                </c:pt>
                <c:pt idx="179">
                  <c:v>2.7356872255218058E-3</c:v>
                </c:pt>
                <c:pt idx="180">
                  <c:v>2.7374884123084454E-3</c:v>
                </c:pt>
                <c:pt idx="181">
                  <c:v>2.7392852746453114E-3</c:v>
                </c:pt>
                <c:pt idx="182">
                  <c:v>2.7410778185119815E-3</c:v>
                </c:pt>
                <c:pt idx="183">
                  <c:v>2.7428660498810525E-3</c:v>
                </c:pt>
                <c:pt idx="184">
                  <c:v>2.7482049286240632E-3</c:v>
                </c:pt>
                <c:pt idx="185">
                  <c:v>2.7499759695893224E-3</c:v>
                </c:pt>
                <c:pt idx="186">
                  <c:v>2.751742727815496E-3</c:v>
                </c:pt>
                <c:pt idx="187">
                  <c:v>2.7535052092334429E-3</c:v>
                </c:pt>
                <c:pt idx="188">
                  <c:v>2.7552634197670952E-3</c:v>
                </c:pt>
                <c:pt idx="189">
                  <c:v>2.7605124851978013E-3</c:v>
                </c:pt>
                <c:pt idx="190">
                  <c:v>2.7622536712952469E-3</c:v>
                </c:pt>
                <c:pt idx="191">
                  <c:v>2.7639906160243657E-3</c:v>
                </c:pt>
                <c:pt idx="192">
                  <c:v>2.7657233252676647E-3</c:v>
                </c:pt>
                <c:pt idx="193">
                  <c:v>2.7674518049007756E-3</c:v>
                </c:pt>
                <c:pt idx="194">
                  <c:v>2.7726119247922622E-3</c:v>
                </c:pt>
                <c:pt idx="195">
                  <c:v>2.7743235446036204E-3</c:v>
                </c:pt>
                <c:pt idx="196">
                  <c:v>2.776030964080032E-3</c:v>
                </c:pt>
                <c:pt idx="197">
                  <c:v>2.7777341890560144E-3</c:v>
                </c:pt>
                <c:pt idx="198">
                  <c:v>2.779433225359259E-3</c:v>
                </c:pt>
                <c:pt idx="199">
                  <c:v>2.7845052604072509E-3</c:v>
                </c:pt>
                <c:pt idx="200">
                  <c:v>2.7861876001601974E-3</c:v>
                </c:pt>
                <c:pt idx="201">
                  <c:v>2.7878657802767291E-3</c:v>
                </c:pt>
                <c:pt idx="202">
                  <c:v>2.7895398065437343E-3</c:v>
                </c:pt>
                <c:pt idx="203">
                  <c:v>2.7912096847413259E-3</c:v>
                </c:pt>
                <c:pt idx="204">
                  <c:v>2.7961944886172778E-3</c:v>
                </c:pt>
                <c:pt idx="205">
                  <c:v>2.7978478322031007E-3</c:v>
                </c:pt>
                <c:pt idx="206">
                  <c:v>2.7994970565187061E-3</c:v>
                </c:pt>
                <c:pt idx="207">
                  <c:v>2.8011421673037086E-3</c:v>
                </c:pt>
                <c:pt idx="208">
                  <c:v>2.8027831702910014E-3</c:v>
                </c:pt>
                <c:pt idx="209">
                  <c:v>2.807681589694821E-3</c:v>
                </c:pt>
                <c:pt idx="210">
                  <c:v>2.8093062186859579E-3</c:v>
                </c:pt>
                <c:pt idx="211">
                  <c:v>2.8109267684432331E-3</c:v>
                </c:pt>
                <c:pt idx="212">
                  <c:v>2.8125432446593451E-3</c:v>
                </c:pt>
                <c:pt idx="213">
                  <c:v>2.8141556530203197E-3</c:v>
                </c:pt>
                <c:pt idx="214">
                  <c:v>2.8205647214001534E-3</c:v>
                </c:pt>
                <c:pt idx="215">
                  <c:v>2.8221568755427326E-3</c:v>
                </c:pt>
                <c:pt idx="216">
                  <c:v>2.8237449958065774E-3</c:v>
                </c:pt>
                <c:pt idx="217">
                  <c:v>2.8253290878311986E-3</c:v>
                </c:pt>
                <c:pt idx="218">
                  <c:v>2.8300572507656105E-3</c:v>
                </c:pt>
                <c:pt idx="219">
                  <c:v>2.8316252860962122E-3</c:v>
                </c:pt>
                <c:pt idx="220">
                  <c:v>2.8331893212860363E-3</c:v>
                </c:pt>
                <c:pt idx="221">
                  <c:v>2.8347493619350008E-3</c:v>
                </c:pt>
                <c:pt idx="222">
                  <c:v>2.8363054136364509E-3</c:v>
                </c:pt>
                <c:pt idx="223">
                  <c:v>2.8409496908907016E-3</c:v>
                </c:pt>
                <c:pt idx="224">
                  <c:v>2.8424898426043128E-3</c:v>
                </c:pt>
                <c:pt idx="225">
                  <c:v>2.8440260332387749E-3</c:v>
                </c:pt>
                <c:pt idx="226">
                  <c:v>2.8455582683481377E-3</c:v>
                </c:pt>
                <c:pt idx="227">
                  <c:v>2.8470865534799285E-3</c:v>
                </c:pt>
                <c:pt idx="228">
                  <c:v>2.8516477643874155E-3</c:v>
                </c:pt>
                <c:pt idx="229">
                  <c:v>2.8531603049539427E-3</c:v>
                </c:pt>
                <c:pt idx="230">
                  <c:v>2.8546689231829111E-3</c:v>
                </c:pt>
                <c:pt idx="231">
                  <c:v>2.8561736245828495E-3</c:v>
                </c:pt>
                <c:pt idx="232">
                  <c:v>2.8576744146558107E-3</c:v>
                </c:pt>
                <c:pt idx="233">
                  <c:v>2.8621533718363756E-3</c:v>
                </c:pt>
                <c:pt idx="234">
                  <c:v>2.8636385714926956E-3</c:v>
                </c:pt>
                <c:pt idx="235">
                  <c:v>2.8651198872354177E-3</c:v>
                </c:pt>
                <c:pt idx="236">
                  <c:v>2.8665973245278905E-3</c:v>
                </c:pt>
                <c:pt idx="237">
                  <c:v>2.8680708888270353E-3</c:v>
                </c:pt>
                <c:pt idx="238">
                  <c:v>2.8724683982374625E-3</c:v>
                </c:pt>
                <c:pt idx="239">
                  <c:v>2.8739265250042213E-3</c:v>
                </c:pt>
                <c:pt idx="240">
                  <c:v>2.8753808059661036E-3</c:v>
                </c:pt>
                <c:pt idx="241">
                  <c:v>2.8768312465416168E-3</c:v>
                </c:pt>
                <c:pt idx="242">
                  <c:v>2.8782778521428904E-3</c:v>
                </c:pt>
                <c:pt idx="243">
                  <c:v>2.8825947131270444E-3</c:v>
                </c:pt>
                <c:pt idx="244">
                  <c:v>2.8840260328253349E-3</c:v>
                </c:pt>
                <c:pt idx="245">
                  <c:v>2.8854535445146023E-3</c:v>
                </c:pt>
                <c:pt idx="246">
                  <c:v>2.8868772535688516E-3</c:v>
                </c:pt>
                <c:pt idx="247">
                  <c:v>2.8882971653557583E-3</c:v>
                </c:pt>
                <c:pt idx="248">
                  <c:v>2.892534170694361E-3</c:v>
                </c:pt>
                <c:pt idx="249">
                  <c:v>2.8939389469622829E-3</c:v>
                </c:pt>
                <c:pt idx="250">
                  <c:v>2.8953399527065224E-3</c:v>
                </c:pt>
                <c:pt idx="251">
                  <c:v>2.8967371932569195E-3</c:v>
                </c:pt>
                <c:pt idx="252">
                  <c:v>2.8981306739370282E-3</c:v>
                </c:pt>
                <c:pt idx="253">
                  <c:v>2.9022886098970832E-3</c:v>
                </c:pt>
                <c:pt idx="254">
                  <c:v>2.9036671042061801E-3</c:v>
                </c:pt>
                <c:pt idx="255">
                  <c:v>2.9050418651687658E-3</c:v>
                </c:pt>
                <c:pt idx="256">
                  <c:v>2.9064128980708435E-3</c:v>
                </c:pt>
                <c:pt idx="257">
                  <c:v>2.9077802081921801E-3</c:v>
                </c:pt>
                <c:pt idx="258">
                  <c:v>2.9118598545760399E-3</c:v>
                </c:pt>
                <c:pt idx="259">
                  <c:v>2.9132123262476275E-3</c:v>
                </c:pt>
                <c:pt idx="260">
                  <c:v>2.9145611014440224E-3</c:v>
                </c:pt>
                <c:pt idx="261">
                  <c:v>2.9159061854077246E-3</c:v>
                </c:pt>
                <c:pt idx="262">
                  <c:v>2.9172475833750436E-3</c:v>
                </c:pt>
                <c:pt idx="263">
                  <c:v>2.9212497135691299E-3</c:v>
                </c:pt>
                <c:pt idx="264">
                  <c:v>2.9225764197904958E-3</c:v>
                </c:pt>
                <c:pt idx="265">
                  <c:v>2.9238994661044452E-3</c:v>
                </c:pt>
                <c:pt idx="266">
                  <c:v>2.9252188577103002E-3</c:v>
                </c:pt>
                <c:pt idx="267">
                  <c:v>2.926534599801241E-3</c:v>
                </c:pt>
                <c:pt idx="268">
                  <c:v>2.9304599808244094E-3</c:v>
                </c:pt>
                <c:pt idx="269">
                  <c:v>2.9317611766649094E-3</c:v>
                </c:pt>
                <c:pt idx="270">
                  <c:v>2.9330587488645117E-3</c:v>
                </c:pt>
                <c:pt idx="271">
                  <c:v>2.9343527025796883E-3</c:v>
                </c:pt>
                <c:pt idx="272">
                  <c:v>2.9356430429608154E-3</c:v>
                </c:pt>
                <c:pt idx="273">
                  <c:v>2.9394924355123828E-3</c:v>
                </c:pt>
                <c:pt idx="274">
                  <c:v>2.9407683739394105E-3</c:v>
                </c:pt>
                <c:pt idx="275">
                  <c:v>2.9420407246930772E-3</c:v>
                </c:pt>
                <c:pt idx="276">
                  <c:v>2.9433094928873276E-3</c:v>
                </c:pt>
                <c:pt idx="277">
                  <c:v>2.9445746836300568E-3</c:v>
                </c:pt>
                <c:pt idx="278">
                  <c:v>2.9483488421374777E-3</c:v>
                </c:pt>
                <c:pt idx="279">
                  <c:v>2.9495997740323267E-3</c:v>
                </c:pt>
                <c:pt idx="280">
                  <c:v>2.9508471539246256E-3</c:v>
                </c:pt>
                <c:pt idx="281">
                  <c:v>2.9520909868861124E-3</c:v>
                </c:pt>
                <c:pt idx="282">
                  <c:v>2.9533312779825224E-3</c:v>
                </c:pt>
                <c:pt idx="283">
                  <c:v>2.9570309506487262E-3</c:v>
                </c:pt>
                <c:pt idx="284">
                  <c:v>2.958257124822338E-3</c:v>
                </c:pt>
                <c:pt idx="285">
                  <c:v>2.9594797823697238E-3</c:v>
                </c:pt>
                <c:pt idx="286">
                  <c:v>2.9606989283207353E-3</c:v>
                </c:pt>
                <c:pt idx="287">
                  <c:v>2.9619145676992652E-3</c:v>
                </c:pt>
                <c:pt idx="288">
                  <c:v>2.9655404965496564E-3</c:v>
                </c:pt>
                <c:pt idx="289">
                  <c:v>2.9667421597582518E-3</c:v>
                </c:pt>
                <c:pt idx="290">
                  <c:v>2.967940341424685E-3</c:v>
                </c:pt>
                <c:pt idx="291">
                  <c:v>2.9691350465372362E-3</c:v>
                </c:pt>
                <c:pt idx="292">
                  <c:v>2.9750565979679926E-3</c:v>
                </c:pt>
                <c:pt idx="293">
                  <c:v>2.9762305481804445E-3</c:v>
                </c:pt>
                <c:pt idx="294">
                  <c:v>2.9774010565917662E-3</c:v>
                </c:pt>
                <c:pt idx="295">
                  <c:v>2.9785681281431129E-3</c:v>
                </c:pt>
                <c:pt idx="296">
                  <c:v>2.9820487709609593E-3</c:v>
                </c:pt>
                <c:pt idx="297">
                  <c:v>2.9832021443668096E-3</c:v>
                </c:pt>
                <c:pt idx="298">
                  <c:v>2.9843521055306558E-3</c:v>
                </c:pt>
                <c:pt idx="299">
                  <c:v>2.9854986593585765E-3</c:v>
                </c:pt>
                <c:pt idx="300">
                  <c:v>2.9866418107508258E-3</c:v>
                </c:pt>
                <c:pt idx="301">
                  <c:v>2.9911804897647062E-3</c:v>
                </c:pt>
                <c:pt idx="302">
                  <c:v>2.9923067022790142E-3</c:v>
                </c:pt>
                <c:pt idx="303">
                  <c:v>2.9934295416372261E-3</c:v>
                </c:pt>
                <c:pt idx="304">
                  <c:v>2.994549012699005E-3</c:v>
                </c:pt>
                <c:pt idx="305">
                  <c:v>2.997887264615807E-3</c:v>
                </c:pt>
                <c:pt idx="306">
                  <c:v>2.9989933109731051E-3</c:v>
                </c:pt>
                <c:pt idx="307">
                  <c:v>3.0000960132458066E-3</c:v>
                </c:pt>
                <c:pt idx="308">
                  <c:v>3.0011953762590256E-3</c:v>
                </c:pt>
                <c:pt idx="309">
                  <c:v>3.002291404832142E-3</c:v>
                </c:pt>
                <c:pt idx="310">
                  <c:v>3.0055595320187525E-3</c:v>
                </c:pt>
                <c:pt idx="311">
                  <c:v>3.0066422709107417E-3</c:v>
                </c:pt>
                <c:pt idx="312">
                  <c:v>3.0077216993736988E-3</c:v>
                </c:pt>
                <c:pt idx="313">
                  <c:v>3.0087978221927159E-3</c:v>
                </c:pt>
                <c:pt idx="314">
                  <c:v>3.009870644147193E-3</c:v>
                </c:pt>
                <c:pt idx="315">
                  <c:v>3.0130693525321239E-3</c:v>
                </c:pt>
                <c:pt idx="316">
                  <c:v>3.0141290187088022E-3</c:v>
                </c:pt>
                <c:pt idx="317">
                  <c:v>3.0151854078327663E-3</c:v>
                </c:pt>
                <c:pt idx="318">
                  <c:v>3.0162385246493882E-3</c:v>
                </c:pt>
                <c:pt idx="319">
                  <c:v>3.0172883738983926E-3</c:v>
                </c:pt>
                <c:pt idx="320">
                  <c:v>3.0204183635523158E-3</c:v>
                </c:pt>
                <c:pt idx="321">
                  <c:v>3.021455189815306E-3</c:v>
                </c:pt>
                <c:pt idx="322">
                  <c:v>3.0224887721247667E-3</c:v>
                </c:pt>
                <c:pt idx="323">
                  <c:v>3.023519115186652E-3</c:v>
                </c:pt>
                <c:pt idx="324">
                  <c:v>3.0245462237013109E-3</c:v>
                </c:pt>
                <c:pt idx="325">
                  <c:v>3.0276081888814294E-3</c:v>
                </c:pt>
                <c:pt idx="326">
                  <c:v>3.0286224060987357E-3</c:v>
                </c:pt>
                <c:pt idx="327">
                  <c:v>3.0296334121866658E-3</c:v>
                </c:pt>
                <c:pt idx="328">
                  <c:v>3.0306412118120537E-3</c:v>
                </c:pt>
                <c:pt idx="329">
                  <c:v>3.031645809636171E-3</c:v>
                </c:pt>
                <c:pt idx="330">
                  <c:v>3.0346404388302641E-3</c:v>
                </c:pt>
                <c:pt idx="331">
                  <c:v>3.0356322759509283E-3</c:v>
                </c:pt>
                <c:pt idx="332">
                  <c:v>3.0366209344934217E-3</c:v>
                </c:pt>
                <c:pt idx="333">
                  <c:v>3.0376064190857548E-3</c:v>
                </c:pt>
                <c:pt idx="334">
                  <c:v>3.0385887343504186E-3</c:v>
                </c:pt>
                <c:pt idx="335">
                  <c:v>3.0415167103205786E-3</c:v>
                </c:pt>
                <c:pt idx="336">
                  <c:v>3.0424863943892253E-3</c:v>
                </c:pt>
                <c:pt idx="337">
                  <c:v>3.0434529321600287E-3</c:v>
                </c:pt>
                <c:pt idx="338">
                  <c:v>3.0444163282224708E-3</c:v>
                </c:pt>
                <c:pt idx="339">
                  <c:v>3.0453765871605544E-3</c:v>
                </c:pt>
                <c:pt idx="340">
                  <c:v>3.0482385869866043E-3</c:v>
                </c:pt>
                <c:pt idx="341">
                  <c:v>3.049186343157886E-3</c:v>
                </c:pt>
                <c:pt idx="342">
                  <c:v>3.050130985042828E-3</c:v>
                </c:pt>
                <c:pt idx="343">
                  <c:v>3.0510725171926773E-3</c:v>
                </c:pt>
                <c:pt idx="344">
                  <c:v>3.0520109441532408E-3</c:v>
                </c:pt>
                <c:pt idx="345">
                  <c:v>3.0548076392758424E-3</c:v>
                </c:pt>
                <c:pt idx="346">
                  <c:v>3.0557336908287767E-3</c:v>
                </c:pt>
                <c:pt idx="347">
                  <c:v>3.0566566598400936E-3</c:v>
                </c:pt>
                <c:pt idx="348">
                  <c:v>3.0575765508230918E-3</c:v>
                </c:pt>
                <c:pt idx="349">
                  <c:v>3.0584933682856752E-3</c:v>
                </c:pt>
                <c:pt idx="350">
                  <c:v>3.0612254245491249E-3</c:v>
                </c:pt>
                <c:pt idx="351">
                  <c:v>3.0621299929013347E-3</c:v>
                </c:pt>
                <c:pt idx="352">
                  <c:v>3.0630315101918895E-3</c:v>
                </c:pt>
                <c:pt idx="353">
                  <c:v>3.0639299808964313E-3</c:v>
                </c:pt>
                <c:pt idx="354">
                  <c:v>3.0648254094852467E-3</c:v>
                </c:pt>
                <c:pt idx="355">
                  <c:v>3.0674934871799658E-3</c:v>
                </c:pt>
                <c:pt idx="356">
                  <c:v>3.0683767919018091E-3</c:v>
                </c:pt>
                <c:pt idx="357">
                  <c:v>3.0692570767792138E-3</c:v>
                </c:pt>
                <c:pt idx="358">
                  <c:v>3.0701343462504502E-3</c:v>
                </c:pt>
                <c:pt idx="359">
                  <c:v>3.0710086047484736E-3</c:v>
                </c:pt>
                <c:pt idx="360">
                  <c:v>3.0736133586531933E-3</c:v>
                </c:pt>
                <c:pt idx="361">
                  <c:v>3.074475617481798E-3</c:v>
                </c:pt>
                <c:pt idx="362">
                  <c:v>3.0753348874224297E-3</c:v>
                </c:pt>
                <c:pt idx="363">
                  <c:v>3.0761911728762717E-3</c:v>
                </c:pt>
                <c:pt idx="364">
                  <c:v>3.0770444782392305E-3</c:v>
                </c:pt>
                <c:pt idx="365">
                  <c:v>3.0795865576628712E-3</c:v>
                </c:pt>
                <c:pt idx="366">
                  <c:v>3.0804279865160652E-3</c:v>
                </c:pt>
                <c:pt idx="367">
                  <c:v>3.0812664571789848E-3</c:v>
                </c:pt>
                <c:pt idx="368">
                  <c:v>3.0821019740160053E-3</c:v>
                </c:pt>
                <c:pt idx="369">
                  <c:v>3.0829345413862686E-3</c:v>
                </c:pt>
                <c:pt idx="370">
                  <c:v>3.0854145902095204E-3</c:v>
                </c:pt>
                <c:pt idx="371">
                  <c:v>3.0862354031996643E-3</c:v>
                </c:pt>
                <c:pt idx="372">
                  <c:v>3.0870532884404306E-3</c:v>
                </c:pt>
                <c:pt idx="373">
                  <c:v>3.087868250259669E-3</c:v>
                </c:pt>
                <c:pt idx="374">
                  <c:v>3.0886802929800347E-3</c:v>
                </c:pt>
                <c:pt idx="375">
                  <c:v>3.0910989496966356E-3</c:v>
                </c:pt>
                <c:pt idx="376">
                  <c:v>3.0918993591443544E-3</c:v>
                </c:pt>
                <c:pt idx="377">
                  <c:v>3.0926968710287437E-3</c:v>
                </c:pt>
                <c:pt idx="378">
                  <c:v>3.0934914896414067E-3</c:v>
                </c:pt>
                <c:pt idx="379">
                  <c:v>3.0942832192687912E-3</c:v>
                </c:pt>
                <c:pt idx="380">
                  <c:v>3.0966411170265124E-3</c:v>
                </c:pt>
                <c:pt idx="381">
                  <c:v>3.0974213334743254E-3</c:v>
                </c:pt>
                <c:pt idx="382">
                  <c:v>3.0981986822919507E-3</c:v>
                </c:pt>
                <c:pt idx="383">
                  <c:v>3.0989731677350208E-3</c:v>
                </c:pt>
                <c:pt idx="384">
                  <c:v>3.099744794054048E-3</c:v>
                </c:pt>
                <c:pt idx="385">
                  <c:v>3.1020425606953796E-3</c:v>
                </c:pt>
                <c:pt idx="386">
                  <c:v>3.1028027929212378E-3</c:v>
                </c:pt>
                <c:pt idx="387">
                  <c:v>3.1035601871990696E-3</c:v>
                </c:pt>
                <c:pt idx="388">
                  <c:v>3.1043147477488073E-3</c:v>
                </c:pt>
                <c:pt idx="389">
                  <c:v>3.1050664787853036E-3</c:v>
                </c:pt>
                <c:pt idx="390">
                  <c:v>3.1073047368878502E-3</c:v>
                </c:pt>
                <c:pt idx="391">
                  <c:v>3.1080451919185742E-3</c:v>
                </c:pt>
                <c:pt idx="392">
                  <c:v>3.1087828384343606E-3</c:v>
                </c:pt>
                <c:pt idx="393">
                  <c:v>3.109517680619716E-3</c:v>
                </c:pt>
                <c:pt idx="394">
                  <c:v>3.1102497226541061E-3</c:v>
                </c:pt>
                <c:pt idx="395">
                  <c:v>3.1124290895706915E-3</c:v>
                </c:pt>
                <c:pt idx="396">
                  <c:v>3.1131499726953084E-3</c:v>
                </c:pt>
                <c:pt idx="397">
                  <c:v>3.1138680764909049E-3</c:v>
                </c:pt>
                <c:pt idx="398">
                  <c:v>3.1145834051068311E-3</c:v>
                </c:pt>
                <c:pt idx="399">
                  <c:v>3.1152959626874347E-3</c:v>
                </c:pt>
                <c:pt idx="400">
                  <c:v>3.1174170505859152E-3</c:v>
                </c:pt>
                <c:pt idx="401">
                  <c:v>3.1181185653689062E-3</c:v>
                </c:pt>
                <c:pt idx="402">
                  <c:v>3.1188173297635046E-3</c:v>
                </c:pt>
                <c:pt idx="403">
                  <c:v>3.1195133478841733E-3</c:v>
                </c:pt>
                <c:pt idx="404">
                  <c:v>3.1202066238404107E-3</c:v>
                </c:pt>
                <c:pt idx="405">
                  <c:v>3.1222700397432034E-3</c:v>
                </c:pt>
                <c:pt idx="406">
                  <c:v>3.1229523880376498E-3</c:v>
                </c:pt>
                <c:pt idx="407">
                  <c:v>3.1236320146409147E-3</c:v>
                </c:pt>
                <c:pt idx="408">
                  <c:v>3.1243089236328387E-3</c:v>
                </c:pt>
                <c:pt idx="409">
                  <c:v>3.1249831190883356E-3</c:v>
                </c:pt>
                <c:pt idx="410">
                  <c:v>3.1269894649116631E-3</c:v>
                </c:pt>
                <c:pt idx="411">
                  <c:v>3.1276528468723013E-3</c:v>
                </c:pt>
                <c:pt idx="412">
                  <c:v>3.1283135355974099E-3</c:v>
                </c:pt>
                <c:pt idx="413">
                  <c:v>3.1289715351324704E-3</c:v>
                </c:pt>
                <c:pt idx="414">
                  <c:v>3.1296268495180752E-3</c:v>
                </c:pt>
                <c:pt idx="415">
                  <c:v>3.1315767221109202E-3</c:v>
                </c:pt>
                <c:pt idx="416">
                  <c:v>3.1322213362071044E-3</c:v>
                </c:pt>
                <c:pt idx="417">
                  <c:v>3.1328632852836917E-3</c:v>
                </c:pt>
                <c:pt idx="418">
                  <c:v>3.1335025733520683E-3</c:v>
                </c:pt>
                <c:pt idx="419">
                  <c:v>3.1341392044187694E-3</c:v>
                </c:pt>
                <c:pt idx="420">
                  <c:v>3.13603319560156E-3</c:v>
                </c:pt>
                <c:pt idx="421">
                  <c:v>3.1366592386301234E-3</c:v>
                </c:pt>
                <c:pt idx="422">
                  <c:v>3.1372826446171365E-3</c:v>
                </c:pt>
                <c:pt idx="423">
                  <c:v>3.1379034175401514E-3</c:v>
                </c:pt>
                <c:pt idx="424">
                  <c:v>3.1385215613719051E-3</c:v>
                </c:pt>
                <c:pt idx="425">
                  <c:v>3.1403602579749097E-3</c:v>
                </c:pt>
                <c:pt idx="426">
                  <c:v>3.1409679250729403E-3</c:v>
                </c:pt>
                <c:pt idx="427">
                  <c:v>3.1415729828713989E-3</c:v>
                </c:pt>
                <c:pt idx="428">
                  <c:v>3.14217543531426E-3</c:v>
                </c:pt>
                <c:pt idx="429">
                  <c:v>3.1427752863407224E-3</c:v>
                </c:pt>
                <c:pt idx="430">
                  <c:v>3.1445592702421766E-3</c:v>
                </c:pt>
                <c:pt idx="431">
                  <c:v>3.1451487548996983E-3</c:v>
                </c:pt>
                <c:pt idx="432">
                  <c:v>3.1457356577653615E-3</c:v>
                </c:pt>
                <c:pt idx="433">
                  <c:v>3.146319982749821E-3</c:v>
                </c:pt>
                <c:pt idx="434">
                  <c:v>3.1469017337589908E-3</c:v>
                </c:pt>
                <c:pt idx="435">
                  <c:v>3.1486315819229398E-3</c:v>
                </c:pt>
                <c:pt idx="436">
                  <c:v>3.149203075995503E-3</c:v>
                </c:pt>
                <c:pt idx="437">
                  <c:v>3.1497720155514481E-3</c:v>
                </c:pt>
                <c:pt idx="438">
                  <c:v>3.1503384044683615E-3</c:v>
                </c:pt>
                <c:pt idx="439">
                  <c:v>3.1509022466191319E-3</c:v>
                </c:pt>
                <c:pt idx="440">
                  <c:v>3.1525785311330079E-3</c:v>
                </c:pt>
                <c:pt idx="441">
                  <c:v>3.1531322248541881E-3</c:v>
                </c:pt>
                <c:pt idx="442">
                  <c:v>3.1536833911032921E-3</c:v>
                </c:pt>
                <c:pt idx="443">
                  <c:v>3.1542320337250977E-3</c:v>
                </c:pt>
                <c:pt idx="444">
                  <c:v>3.1547781565597144E-3</c:v>
                </c:pt>
                <c:pt idx="445">
                  <c:v>3.1564014446716386E-3</c:v>
                </c:pt>
                <c:pt idx="446">
                  <c:v>3.1569375266654424E-3</c:v>
                </c:pt>
                <c:pt idx="447">
                  <c:v>3.157471108002784E-3</c:v>
                </c:pt>
                <c:pt idx="448">
                  <c:v>3.1580021924958786E-3</c:v>
                </c:pt>
                <c:pt idx="449">
                  <c:v>3.158530783952312E-3</c:v>
                </c:pt>
                <c:pt idx="450">
                  <c:v>3.1601016381081265E-3</c:v>
                </c:pt>
                <c:pt idx="451">
                  <c:v>3.1606202954013144E-3</c:v>
                </c:pt>
                <c:pt idx="452">
                  <c:v>3.161136478626475E-3</c:v>
                </c:pt>
                <c:pt idx="453">
                  <c:v>3.1616501915635122E-3</c:v>
                </c:pt>
                <c:pt idx="454">
                  <c:v>3.1621614379877348E-3</c:v>
                </c:pt>
                <c:pt idx="455">
                  <c:v>3.1636804158677711E-3</c:v>
                </c:pt>
                <c:pt idx="456">
                  <c:v>3.164181833902084E-3</c:v>
                </c:pt>
                <c:pt idx="457">
                  <c:v>3.164680804231366E-3</c:v>
                </c:pt>
                <c:pt idx="458">
                  <c:v>3.1651773306034582E-3</c:v>
                </c:pt>
                <c:pt idx="459">
                  <c:v>3.1656714167616396E-3</c:v>
                </c:pt>
                <c:pt idx="460">
                  <c:v>3.1671390713172171E-3</c:v>
                </c:pt>
                <c:pt idx="461">
                  <c:v>3.1676234339615187E-3</c:v>
                </c:pt>
                <c:pt idx="462">
                  <c:v>3.1681053750400772E-3</c:v>
                </c:pt>
                <c:pt idx="463">
                  <c:v>3.1685848982689123E-3</c:v>
                </c:pt>
                <c:pt idx="464">
                  <c:v>3.1690620073595225E-3</c:v>
                </c:pt>
                <c:pt idx="465">
                  <c:v>3.1704788868491805E-3</c:v>
                </c:pt>
                <c:pt idx="466">
                  <c:v>3.1709463764115131E-3</c:v>
                </c:pt>
                <c:pt idx="467">
                  <c:v>3.1714114703253922E-3</c:v>
                </c:pt>
                <c:pt idx="468">
                  <c:v>3.1718741722752642E-3</c:v>
                </c:pt>
                <c:pt idx="469">
                  <c:v>3.1723344859410875E-3</c:v>
                </c:pt>
                <c:pt idx="470">
                  <c:v>3.1746003584942023E-3</c:v>
                </c:pt>
                <c:pt idx="471">
                  <c:v>3.1750464194839506E-3</c:v>
                </c:pt>
                <c:pt idx="472">
                  <c:v>3.1754901178240166E-3</c:v>
                </c:pt>
                <c:pt idx="473">
                  <c:v>3.1772413575049318E-3</c:v>
                </c:pt>
                <c:pt idx="474">
                  <c:v>3.1776732971708368E-3</c:v>
                </c:pt>
                <c:pt idx="475">
                  <c:v>3.1781028959857018E-3</c:v>
                </c:pt>
                <c:pt idx="476">
                  <c:v>3.1785301575671292E-3</c:v>
                </c:pt>
                <c:pt idx="477">
                  <c:v>3.1797979550205616E-3</c:v>
                </c:pt>
                <c:pt idx="478">
                  <c:v>3.1802159037559734E-3</c:v>
                </c:pt>
                <c:pt idx="479">
                  <c:v>3.1806315332797916E-3</c:v>
                </c:pt>
                <c:pt idx="480">
                  <c:v>3.1810448471831848E-3</c:v>
                </c:pt>
                <c:pt idx="481">
                  <c:v>3.1814558490529357E-3</c:v>
                </c:pt>
                <c:pt idx="482">
                  <c:v>3.1826750182624322E-3</c:v>
                </c:pt>
                <c:pt idx="483">
                  <c:v>3.1830768077778385E-3</c:v>
                </c:pt>
                <c:pt idx="484">
                  <c:v>3.1834763031278585E-3</c:v>
                </c:pt>
                <c:pt idx="485">
                  <c:v>3.1838735078730464E-3</c:v>
                </c:pt>
                <c:pt idx="486">
                  <c:v>3.1842684255696018E-3</c:v>
                </c:pt>
                <c:pt idx="487">
                  <c:v>3.1854394918642503E-3</c:v>
                </c:pt>
                <c:pt idx="488">
                  <c:v>3.1858252968413486E-3</c:v>
                </c:pt>
                <c:pt idx="489">
                  <c:v>3.1862088324856631E-3</c:v>
                </c:pt>
                <c:pt idx="490">
                  <c:v>3.1865901023273658E-3</c:v>
                </c:pt>
                <c:pt idx="491">
                  <c:v>3.186969109892311E-3</c:v>
                </c:pt>
                <c:pt idx="492">
                  <c:v>3.188092594120397E-3</c:v>
                </c:pt>
                <c:pt idx="493">
                  <c:v>3.1884625877505748E-3</c:v>
                </c:pt>
                <c:pt idx="494">
                  <c:v>3.188830336668605E-3</c:v>
                </c:pt>
                <c:pt idx="495">
                  <c:v>3.1891958443745145E-3</c:v>
                </c:pt>
                <c:pt idx="496">
                  <c:v>3.1895591143640419E-3</c:v>
                </c:pt>
                <c:pt idx="497">
                  <c:v>3.1906355329274906E-3</c:v>
                </c:pt>
                <c:pt idx="498">
                  <c:v>3.1909898869232779E-3</c:v>
                </c:pt>
                <c:pt idx="499">
                  <c:v>3.1913420206172213E-3</c:v>
                </c:pt>
                <c:pt idx="500">
                  <c:v>3.1916919374794317E-3</c:v>
                </c:pt>
                <c:pt idx="501">
                  <c:v>3.192039640975764E-3</c:v>
                </c:pt>
                <c:pt idx="502">
                  <c:v>3.1930695058643268E-3</c:v>
                </c:pt>
                <c:pt idx="503">
                  <c:v>3.1934083904707725E-3</c:v>
                </c:pt>
                <c:pt idx="504">
                  <c:v>3.1937450789769604E-3</c:v>
                </c:pt>
                <c:pt idx="505">
                  <c:v>3.194079574823316E-3</c:v>
                </c:pt>
                <c:pt idx="506">
                  <c:v>3.1944118814460423E-3</c:v>
                </c:pt>
                <c:pt idx="507">
                  <c:v>3.1953957002712409E-3</c:v>
                </c:pt>
                <c:pt idx="508">
                  <c:v>3.1957192842772017E-3</c:v>
                </c:pt>
                <c:pt idx="509">
                  <c:v>3.1960406961773808E-3</c:v>
                </c:pt>
                <c:pt idx="510">
                  <c:v>3.1963599393827454E-3</c:v>
                </c:pt>
                <c:pt idx="511">
                  <c:v>3.1966770173000752E-3</c:v>
                </c:pt>
                <c:pt idx="512">
                  <c:v>3.1976152933288963E-3</c:v>
                </c:pt>
                <c:pt idx="513">
                  <c:v>3.1979237440782457E-3</c:v>
                </c:pt>
                <c:pt idx="514">
                  <c:v>3.1982300465107721E-3</c:v>
                </c:pt>
                <c:pt idx="515">
                  <c:v>3.1985342040082138E-3</c:v>
                </c:pt>
                <c:pt idx="516">
                  <c:v>3.1988362199481535E-3</c:v>
                </c:pt>
                <c:pt idx="517">
                  <c:v>3.1997294521365015E-3</c:v>
                </c:pt>
                <c:pt idx="518">
                  <c:v>3.2017393337894565E-3</c:v>
                </c:pt>
                <c:pt idx="519">
                  <c:v>3.2036460854564385E-3</c:v>
                </c:pt>
                <c:pt idx="520">
                  <c:v>3.2054508444559317E-3</c:v>
                </c:pt>
                <c:pt idx="521">
                  <c:v>3.2073899831565646E-3</c:v>
                </c:pt>
                <c:pt idx="522">
                  <c:v>3.2089799708345302E-3</c:v>
                </c:pt>
                <c:pt idx="523">
                  <c:v>3.2104714769923023E-3</c:v>
                </c:pt>
                <c:pt idx="524">
                  <c:v>3.2118655989435952E-3</c:v>
                </c:pt>
                <c:pt idx="525">
                  <c:v>3.2133410302663049E-3</c:v>
                </c:pt>
                <c:pt idx="526">
                  <c:v>3.2145301228931758E-3</c:v>
                </c:pt>
                <c:pt idx="527">
                  <c:v>3.2156252187321779E-3</c:v>
                </c:pt>
                <c:pt idx="528">
                  <c:v>3.2166273763574471E-3</c:v>
                </c:pt>
                <c:pt idx="529">
                  <c:v>3.2175376451774981E-3</c:v>
                </c:pt>
                <c:pt idx="530">
                  <c:v>3.2183570655062153E-3</c:v>
                </c:pt>
                <c:pt idx="531">
                  <c:v>3.2190866686333378E-3</c:v>
                </c:pt>
                <c:pt idx="532">
                  <c:v>3.2197274768944128E-3</c:v>
                </c:pt>
                <c:pt idx="533">
                  <c:v>3.2202805037402586E-3</c:v>
                </c:pt>
                <c:pt idx="534">
                  <c:v>3.2207467538059062E-3</c:v>
                </c:pt>
                <c:pt idx="535">
                  <c:v>3.2211272229790491E-3</c:v>
                </c:pt>
                <c:pt idx="536">
                  <c:v>3.2214228984679873E-3</c:v>
                </c:pt>
                <c:pt idx="537">
                  <c:v>3.2216347588690788E-3</c:v>
                </c:pt>
                <c:pt idx="538">
                  <c:v>3.2217637742336983E-3</c:v>
                </c:pt>
                <c:pt idx="539">
                  <c:v>3.2218109061347084E-3</c:v>
                </c:pt>
                <c:pt idx="540">
                  <c:v>3.2217771077324431E-3</c:v>
                </c:pt>
                <c:pt idx="541">
                  <c:v>3.2216633238402138E-3</c:v>
                </c:pt>
                <c:pt idx="542">
                  <c:v>3.2214704909893292E-3</c:v>
                </c:pt>
                <c:pt idx="543">
                  <c:v>3.2211995374936517E-3</c:v>
                </c:pt>
                <c:pt idx="544">
                  <c:v>3.2208513835136703E-3</c:v>
                </c:pt>
                <c:pt idx="545">
                  <c:v>3.2204269411201122E-3</c:v>
                </c:pt>
                <c:pt idx="546">
                  <c:v>3.2199271143570885E-3</c:v>
                </c:pt>
                <c:pt idx="547">
                  <c:v>3.2193527993047751E-3</c:v>
                </c:pt>
                <c:pt idx="548">
                  <c:v>3.2187048841416381E-3</c:v>
                </c:pt>
                <c:pt idx="549">
                  <c:v>3.2179842492062022E-3</c:v>
                </c:pt>
                <c:pt idx="550">
                  <c:v>3.2171917670583668E-3</c:v>
                </c:pt>
                <c:pt idx="551">
                  <c:v>3.2163283025402755E-3</c:v>
                </c:pt>
                <c:pt idx="552">
                  <c:v>3.2153947128367344E-3</c:v>
                </c:pt>
                <c:pt idx="553">
                  <c:v>3.2143918475351948E-3</c:v>
                </c:pt>
                <c:pt idx="554">
                  <c:v>3.2133205486852899E-3</c:v>
                </c:pt>
                <c:pt idx="555">
                  <c:v>3.2121816508579397E-3</c:v>
                </c:pt>
                <c:pt idx="556">
                  <c:v>3.2109759812040187E-3</c:v>
                </c:pt>
                <c:pt idx="557">
                  <c:v>3.209704359512594E-3</c:v>
                </c:pt>
                <c:pt idx="558">
                  <c:v>3.2083675982687416E-3</c:v>
                </c:pt>
                <c:pt idx="559">
                  <c:v>3.206761141044785E-3</c:v>
                </c:pt>
                <c:pt idx="560">
                  <c:v>3.205287497342748E-3</c:v>
                </c:pt>
                <c:pt idx="561">
                  <c:v>3.2037512207002562E-3</c:v>
                </c:pt>
                <c:pt idx="562">
                  <c:v>3.2021530939496429E-3</c:v>
                </c:pt>
                <c:pt idx="563">
                  <c:v>3.2004938929099279E-3</c:v>
                </c:pt>
                <c:pt idx="564">
                  <c:v>3.1987743864420638E-3</c:v>
                </c:pt>
                <c:pt idx="565">
                  <c:v>3.1969953365037864E-3</c:v>
                </c:pt>
                <c:pt idx="566">
                  <c:v>3.1951574982040532E-3</c:v>
                </c:pt>
                <c:pt idx="567">
                  <c:v>3.1932616198570834E-3</c:v>
                </c:pt>
                <c:pt idx="568">
                  <c:v>3.1913084430360054E-3</c:v>
                </c:pt>
                <c:pt idx="569">
                  <c:v>3.1892987026260994E-3</c:v>
                </c:pt>
                <c:pt idx="570">
                  <c:v>3.1872331268776592E-3</c:v>
                </c:pt>
                <c:pt idx="571">
                  <c:v>3.1851124374584539E-3</c:v>
                </c:pt>
                <c:pt idx="572">
                  <c:v>3.1829373495058095E-3</c:v>
                </c:pt>
                <c:pt idx="573">
                  <c:v>3.1807085716783062E-3</c:v>
                </c:pt>
                <c:pt idx="574">
                  <c:v>3.1784268062070892E-3</c:v>
                </c:pt>
                <c:pt idx="575">
                  <c:v>3.1760927489468092E-3</c:v>
                </c:pt>
                <c:pt idx="576">
                  <c:v>3.1737070894261783E-3</c:v>
                </c:pt>
                <c:pt idx="577">
                  <c:v>3.1712705108981588E-3</c:v>
                </c:pt>
                <c:pt idx="578">
                  <c:v>3.1687836903897802E-3</c:v>
                </c:pt>
                <c:pt idx="579">
                  <c:v>3.1662472987515843E-3</c:v>
                </c:pt>
                <c:pt idx="580">
                  <c:v>3.1636620007067118E-3</c:v>
                </c:pt>
                <c:pt idx="581">
                  <c:v>3.1610284548996195E-3</c:v>
                </c:pt>
                <c:pt idx="582">
                  <c:v>3.1583473139444387E-3</c:v>
                </c:pt>
                <c:pt idx="583">
                  <c:v>3.1556192244729833E-3</c:v>
                </c:pt>
                <c:pt idx="584">
                  <c:v>3.1528448271823878E-3</c:v>
                </c:pt>
                <c:pt idx="585">
                  <c:v>3.15002475688241E-3</c:v>
                </c:pt>
                <c:pt idx="586">
                  <c:v>3.1471596425423679E-3</c:v>
                </c:pt>
                <c:pt idx="587">
                  <c:v>3.1442501073377406E-3</c:v>
                </c:pt>
                <c:pt idx="588">
                  <c:v>3.1412967686964169E-3</c:v>
                </c:pt>
                <c:pt idx="589">
                  <c:v>3.1383002383446063E-3</c:v>
                </c:pt>
                <c:pt idx="590">
                  <c:v>3.1352611223524011E-3</c:v>
                </c:pt>
                <c:pt idx="591">
                  <c:v>3.1321800211790134E-3</c:v>
                </c:pt>
                <c:pt idx="592">
                  <c:v>3.1290575297176662E-3</c:v>
                </c:pt>
                <c:pt idx="593">
                  <c:v>3.1258942373401516E-3</c:v>
                </c:pt>
                <c:pt idx="594">
                  <c:v>3.1226907279410672E-3</c:v>
                </c:pt>
                <c:pt idx="595">
                  <c:v>3.1194475799817133E-3</c:v>
                </c:pt>
                <c:pt idx="596">
                  <c:v>3.1161653665336708E-3</c:v>
                </c:pt>
                <c:pt idx="597">
                  <c:v>3.1128446553220514E-3</c:v>
                </c:pt>
                <c:pt idx="598">
                  <c:v>3.1094860087684333E-3</c:v>
                </c:pt>
                <c:pt idx="599">
                  <c:v>3.1060899840334617E-3</c:v>
                </c:pt>
                <c:pt idx="600">
                  <c:v>3.1026571330591561E-3</c:v>
                </c:pt>
                <c:pt idx="601">
                  <c:v>3.0991880026108791E-3</c:v>
                </c:pt>
                <c:pt idx="602">
                  <c:v>3.0956831343190074E-3</c:v>
                </c:pt>
                <c:pt idx="603">
                  <c:v>3.0921430647202911E-3</c:v>
                </c:pt>
                <c:pt idx="604">
                  <c:v>3.0885683252988979E-3</c:v>
                </c:pt>
                <c:pt idx="605">
                  <c:v>3.0849594425271564E-3</c:v>
                </c:pt>
                <c:pt idx="606">
                  <c:v>3.0813169379059991E-3</c:v>
                </c:pt>
                <c:pt idx="607">
                  <c:v>3.0776413280050939E-3</c:v>
                </c:pt>
                <c:pt idx="608">
                  <c:v>3.0739331245026869E-3</c:v>
                </c:pt>
                <c:pt idx="609">
                  <c:v>3.0701928342251406E-3</c:v>
                </c:pt>
                <c:pt idx="610">
                  <c:v>3.0664209591861813E-3</c:v>
                </c:pt>
                <c:pt idx="611">
                  <c:v>3.0620722072795957E-3</c:v>
                </c:pt>
                <c:pt idx="612">
                  <c:v>3.0582343189164414E-3</c:v>
                </c:pt>
                <c:pt idx="613">
                  <c:v>3.054366392651033E-3</c:v>
                </c:pt>
                <c:pt idx="614">
                  <c:v>3.050468910970753E-3</c:v>
                </c:pt>
                <c:pt idx="615">
                  <c:v>3.0465423517476004E-3</c:v>
                </c:pt>
                <c:pt idx="616">
                  <c:v>3.0425871882756635E-3</c:v>
                </c:pt>
                <c:pt idx="617">
                  <c:v>3.0386038893083188E-3</c:v>
                </c:pt>
                <c:pt idx="618">
                  <c:v>3.0345929190951498E-3</c:v>
                </c:pt>
                <c:pt idx="619">
                  <c:v>3.0305547374185914E-3</c:v>
                </c:pt>
                <c:pt idx="620">
                  <c:v>3.0264897996302937E-3</c:v>
                </c:pt>
                <c:pt idx="621">
                  <c:v>3.0223985566872227E-3</c:v>
                </c:pt>
                <c:pt idx="622">
                  <c:v>3.0182814551874783E-3</c:v>
                </c:pt>
                <c:pt idx="623">
                  <c:v>3.0141389374058573E-3</c:v>
                </c:pt>
                <c:pt idx="624">
                  <c:v>3.0099714413291383E-3</c:v>
                </c:pt>
                <c:pt idx="625">
                  <c:v>3.0057794006911071E-3</c:v>
                </c:pt>
                <c:pt idx="626">
                  <c:v>2.9991433498806571E-3</c:v>
                </c:pt>
                <c:pt idx="627">
                  <c:v>2.9948901568705617E-3</c:v>
                </c:pt>
                <c:pt idx="628">
                  <c:v>2.9906139341545385E-3</c:v>
                </c:pt>
                <c:pt idx="629">
                  <c:v>2.9863150964628579E-3</c:v>
                </c:pt>
                <c:pt idx="630">
                  <c:v>2.98199405446317E-3</c:v>
                </c:pt>
                <c:pt idx="631">
                  <c:v>2.9776512147938368E-3</c:v>
                </c:pt>
                <c:pt idx="632">
                  <c:v>2.9732869800970117E-3</c:v>
                </c:pt>
                <c:pt idx="633">
                  <c:v>2.968901749051467E-3</c:v>
                </c:pt>
                <c:pt idx="634">
                  <c:v>2.9644959164051806E-3</c:v>
                </c:pt>
                <c:pt idx="635">
                  <c:v>2.9600698730076714E-3</c:v>
                </c:pt>
                <c:pt idx="636">
                  <c:v>2.9556240058420942E-3</c:v>
                </c:pt>
                <c:pt idx="637">
                  <c:v>2.9511586980570889E-3</c:v>
                </c:pt>
                <c:pt idx="638">
                  <c:v>2.9466743289983939E-3</c:v>
                </c:pt>
                <c:pt idx="639">
                  <c:v>2.9421712742402194E-3</c:v>
                </c:pt>
                <c:pt idx="640">
                  <c:v>2.9376499056163819E-3</c:v>
                </c:pt>
                <c:pt idx="641">
                  <c:v>2.9331105912512034E-3</c:v>
                </c:pt>
                <c:pt idx="642">
                  <c:v>2.9285536955901839E-3</c:v>
                </c:pt>
                <c:pt idx="643">
                  <c:v>2.9239795794304313E-3</c:v>
                </c:pt>
                <c:pt idx="644">
                  <c:v>2.91938859995087E-3</c:v>
                </c:pt>
                <c:pt idx="645">
                  <c:v>2.9147811107422161E-3</c:v>
                </c:pt>
                <c:pt idx="646">
                  <c:v>2.9101574618367282E-3</c:v>
                </c:pt>
                <c:pt idx="647">
                  <c:v>2.9055179997377312E-3</c:v>
                </c:pt>
                <c:pt idx="648">
                  <c:v>2.9008630674489211E-3</c:v>
                </c:pt>
                <c:pt idx="649">
                  <c:v>2.8961930045034358E-3</c:v>
                </c:pt>
                <c:pt idx="650">
                  <c:v>2.8915081469927232E-3</c:v>
                </c:pt>
                <c:pt idx="651">
                  <c:v>2.8868088275951767E-3</c:v>
                </c:pt>
                <c:pt idx="652">
                  <c:v>2.8820953756045565E-3</c:v>
                </c:pt>
                <c:pt idx="653">
                  <c:v>2.8773681169581987E-3</c:v>
                </c:pt>
                <c:pt idx="654">
                  <c:v>2.8726273742650083E-3</c:v>
                </c:pt>
                <c:pt idx="655">
                  <c:v>2.8678734668332378E-3</c:v>
                </c:pt>
                <c:pt idx="656">
                  <c:v>2.8631067106980571E-3</c:v>
                </c:pt>
                <c:pt idx="657">
                  <c:v>2.8583274186489141E-3</c:v>
                </c:pt>
                <c:pt idx="658">
                  <c:v>2.8535359002566834E-3</c:v>
                </c:pt>
                <c:pt idx="659">
                  <c:v>2.8487324619006142E-3</c:v>
                </c:pt>
                <c:pt idx="660">
                  <c:v>2.8439174067950686E-3</c:v>
                </c:pt>
                <c:pt idx="661">
                  <c:v>2.8390910350160597E-3</c:v>
                </c:pt>
                <c:pt idx="662">
                  <c:v>2.8342536435275816E-3</c:v>
                </c:pt>
                <c:pt idx="663">
                  <c:v>2.8294055262077489E-3</c:v>
                </c:pt>
                <c:pt idx="664">
                  <c:v>2.8245469738747255E-3</c:v>
                </c:pt>
                <c:pt idx="665">
                  <c:v>2.819678274312465E-3</c:v>
                </c:pt>
                <c:pt idx="666">
                  <c:v>2.8147997122962478E-3</c:v>
                </c:pt>
                <c:pt idx="667">
                  <c:v>2.8099115696180298E-3</c:v>
                </c:pt>
                <c:pt idx="668">
                  <c:v>2.805014125111591E-3</c:v>
                </c:pt>
                <c:pt idx="669">
                  <c:v>2.8001076546774958E-3</c:v>
                </c:pt>
                <c:pt idx="670">
                  <c:v>2.7951924313078637E-3</c:v>
                </c:pt>
                <c:pt idx="671">
                  <c:v>2.7902687251109472E-3</c:v>
                </c:pt>
                <c:pt idx="672">
                  <c:v>2.7853368033355229E-3</c:v>
                </c:pt>
                <c:pt idx="673">
                  <c:v>2.7803969303950953E-3</c:v>
                </c:pt>
                <c:pt idx="674">
                  <c:v>2.7754493678919215E-3</c:v>
                </c:pt>
                <c:pt idx="675">
                  <c:v>2.7704943746408406E-3</c:v>
                </c:pt>
                <c:pt idx="676">
                  <c:v>2.7655322066929286E-3</c:v>
                </c:pt>
                <c:pt idx="677">
                  <c:v>2.760563117358973E-3</c:v>
                </c:pt>
                <c:pt idx="678">
                  <c:v>2.7555873572327597E-3</c:v>
                </c:pt>
                <c:pt idx="679">
                  <c:v>2.7506051742141897E-3</c:v>
                </c:pt>
                <c:pt idx="680">
                  <c:v>2.7456168135322123E-3</c:v>
                </c:pt>
                <c:pt idx="681">
                  <c:v>2.7406225177675869E-3</c:v>
                </c:pt>
                <c:pt idx="682">
                  <c:v>2.7356225268754643E-3</c:v>
                </c:pt>
                <c:pt idx="683">
                  <c:v>2.7306170782077995E-3</c:v>
                </c:pt>
                <c:pt idx="684">
                  <c:v>2.7256064065355927E-3</c:v>
                </c:pt>
                <c:pt idx="685">
                  <c:v>2.720590744070953E-3</c:v>
                </c:pt>
                <c:pt idx="686">
                  <c:v>2.7155703204889978E-3</c:v>
                </c:pt>
                <c:pt idx="687">
                  <c:v>2.7105453629495822E-3</c:v>
                </c:pt>
                <c:pt idx="688">
                  <c:v>2.7055160961188623E-3</c:v>
                </c:pt>
                <c:pt idx="689">
                  <c:v>2.7004827421906884E-3</c:v>
                </c:pt>
                <c:pt idx="690">
                  <c:v>2.695445520907835E-3</c:v>
                </c:pt>
                <c:pt idx="691">
                  <c:v>2.6904046495830718E-3</c:v>
                </c:pt>
                <c:pt idx="692">
                  <c:v>2.6853603431200661E-3</c:v>
                </c:pt>
                <c:pt idx="693">
                  <c:v>2.6803128140341233E-3</c:v>
                </c:pt>
                <c:pt idx="694">
                  <c:v>2.6752622724727747E-3</c:v>
                </c:pt>
                <c:pt idx="695">
                  <c:v>2.670208926236197E-3</c:v>
                </c:pt>
                <c:pt idx="696">
                  <c:v>2.6651529807974802E-3</c:v>
                </c:pt>
                <c:pt idx="697">
                  <c:v>2.6600946393227367E-3</c:v>
                </c:pt>
                <c:pt idx="698">
                  <c:v>2.6550341026910541E-3</c:v>
                </c:pt>
                <c:pt idx="699">
                  <c:v>2.6499715695142952E-3</c:v>
                </c:pt>
                <c:pt idx="700">
                  <c:v>2.6449072361567428E-3</c:v>
                </c:pt>
                <c:pt idx="701">
                  <c:v>2.639841296754594E-3</c:v>
                </c:pt>
                <c:pt idx="702">
                  <c:v>2.6347739432353032E-3</c:v>
                </c:pt>
                <c:pt idx="703">
                  <c:v>2.6297053653367717E-3</c:v>
                </c:pt>
                <c:pt idx="704">
                  <c:v>2.6246357506263945E-3</c:v>
                </c:pt>
                <c:pt idx="705">
                  <c:v>2.6195652845199544E-3</c:v>
                </c:pt>
                <c:pt idx="706">
                  <c:v>2.6144941503003691E-3</c:v>
                </c:pt>
                <c:pt idx="707">
                  <c:v>2.6094225291362987E-3</c:v>
                </c:pt>
                <c:pt idx="708">
                  <c:v>2.6043506001006008E-3</c:v>
                </c:pt>
                <c:pt idx="709">
                  <c:v>2.5992785401886447E-3</c:v>
                </c:pt>
                <c:pt idx="710">
                  <c:v>2.5942065243364878E-3</c:v>
                </c:pt>
                <c:pt idx="711">
                  <c:v>2.5891347254389028E-3</c:v>
                </c:pt>
                <c:pt idx="712">
                  <c:v>2.5840633143672698E-3</c:v>
                </c:pt>
                <c:pt idx="713">
                  <c:v>2.5789924599873269E-3</c:v>
                </c:pt>
                <c:pt idx="714">
                  <c:v>2.5739223291767837E-3</c:v>
                </c:pt>
                <c:pt idx="715">
                  <c:v>2.568853086842795E-3</c:v>
                </c:pt>
                <c:pt idx="716">
                  <c:v>2.563784895939301E-3</c:v>
                </c:pt>
                <c:pt idx="717">
                  <c:v>2.5587179174842308E-3</c:v>
                </c:pt>
                <c:pt idx="718">
                  <c:v>2.5536523105765705E-3</c:v>
                </c:pt>
                <c:pt idx="719">
                  <c:v>2.5485882324132992E-3</c:v>
                </c:pt>
                <c:pt idx="720">
                  <c:v>2.5435258383061919E-3</c:v>
                </c:pt>
                <c:pt idx="721">
                  <c:v>2.5384652816984928E-3</c:v>
                </c:pt>
                <c:pt idx="722">
                  <c:v>2.5334067141814546E-3</c:v>
                </c:pt>
                <c:pt idx="723">
                  <c:v>2.5283502855107508E-3</c:v>
                </c:pt>
                <c:pt idx="724">
                  <c:v>2.5232961436227586E-3</c:v>
                </c:pt>
                <c:pt idx="725">
                  <c:v>2.5182444346507162E-3</c:v>
                </c:pt>
                <c:pt idx="726">
                  <c:v>2.5131953029407473E-3</c:v>
                </c:pt>
                <c:pt idx="727">
                  <c:v>2.5081488910677686E-3</c:v>
                </c:pt>
                <c:pt idx="728">
                  <c:v>2.5031053398512641E-3</c:v>
                </c:pt>
                <c:pt idx="729">
                  <c:v>2.4980647883709422E-3</c:v>
                </c:pt>
                <c:pt idx="730">
                  <c:v>2.4930273739822637E-3</c:v>
                </c:pt>
                <c:pt idx="731">
                  <c:v>2.4879932323318543E-3</c:v>
                </c:pt>
                <c:pt idx="732">
                  <c:v>2.4829624973727862E-3</c:v>
                </c:pt>
                <c:pt idx="733">
                  <c:v>2.4779353013797537E-3</c:v>
                </c:pt>
                <c:pt idx="734">
                  <c:v>2.4729117749641132E-3</c:v>
                </c:pt>
                <c:pt idx="735">
                  <c:v>2.4678920470888174E-3</c:v>
                </c:pt>
                <c:pt idx="736">
                  <c:v>2.4628762450832238E-3</c:v>
                </c:pt>
                <c:pt idx="737">
                  <c:v>2.4578644946577923E-3</c:v>
                </c:pt>
                <c:pt idx="738">
                  <c:v>2.452856919918661E-3</c:v>
                </c:pt>
                <c:pt idx="739">
                  <c:v>2.4478536433821091E-3</c:v>
                </c:pt>
                <c:pt idx="740">
                  <c:v>2.4428547859889111E-3</c:v>
                </c:pt>
                <c:pt idx="741">
                  <c:v>2.4378604671185674E-3</c:v>
                </c:pt>
                <c:pt idx="742">
                  <c:v>2.4328708046034288E-3</c:v>
                </c:pt>
                <c:pt idx="743">
                  <c:v>2.4278859147427094E-3</c:v>
                </c:pt>
                <c:pt idx="744">
                  <c:v>2.4229059123163851E-3</c:v>
                </c:pt>
                <c:pt idx="745">
                  <c:v>2.4179309105989855E-3</c:v>
                </c:pt>
                <c:pt idx="746">
                  <c:v>2.4129610213732733E-3</c:v>
                </c:pt>
                <c:pt idx="747">
                  <c:v>2.4079963549438177E-3</c:v>
                </c:pt>
                <c:pt idx="748">
                  <c:v>2.4030370201504584E-3</c:v>
                </c:pt>
                <c:pt idx="749">
                  <c:v>2.3980831243816648E-3</c:v>
                </c:pt>
                <c:pt idx="750">
                  <c:v>2.3931347735877853E-3</c:v>
                </c:pt>
                <c:pt idx="751">
                  <c:v>2.3881920722941966E-3</c:v>
                </c:pt>
                <c:pt idx="752">
                  <c:v>2.3832551236143418E-3</c:v>
                </c:pt>
                <c:pt idx="753">
                  <c:v>2.3783240292626715E-3</c:v>
                </c:pt>
                <c:pt idx="754">
                  <c:v>2.3733988895674775E-3</c:v>
                </c:pt>
                <c:pt idx="755">
                  <c:v>2.3684798034836257E-3</c:v>
                </c:pt>
                <c:pt idx="756">
                  <c:v>2.3635668686051853E-3</c:v>
                </c:pt>
                <c:pt idx="757">
                  <c:v>2.358660181177964E-3</c:v>
                </c:pt>
                <c:pt idx="758">
                  <c:v>2.353759836111931E-3</c:v>
                </c:pt>
                <c:pt idx="759">
                  <c:v>2.3488659269935556E-3</c:v>
                </c:pt>
                <c:pt idx="760">
                  <c:v>2.3439785460980349E-3</c:v>
                </c:pt>
                <c:pt idx="761">
                  <c:v>2.3390977844014319E-3</c:v>
                </c:pt>
                <c:pt idx="762">
                  <c:v>2.3342237315927086E-3</c:v>
                </c:pt>
                <c:pt idx="763">
                  <c:v>2.3293564760856721E-3</c:v>
                </c:pt>
                <c:pt idx="764">
                  <c:v>2.3244961050308192E-3</c:v>
                </c:pt>
                <c:pt idx="765">
                  <c:v>2.3196427043270834E-3</c:v>
                </c:pt>
                <c:pt idx="766">
                  <c:v>2.3147963586334971E-3</c:v>
                </c:pt>
                <c:pt idx="767">
                  <c:v>2.30995715138075E-3</c:v>
                </c:pt>
                <c:pt idx="768">
                  <c:v>2.3051251647826631E-3</c:v>
                </c:pt>
                <c:pt idx="769">
                  <c:v>2.3003004798475613E-3</c:v>
                </c:pt>
                <c:pt idx="770">
                  <c:v>2.2954831763895675E-3</c:v>
                </c:pt>
                <c:pt idx="771">
                  <c:v>2.2906733330397919E-3</c:v>
                </c:pt>
                <c:pt idx="772">
                  <c:v>2.2858710272574403E-3</c:v>
                </c:pt>
                <c:pt idx="773">
                  <c:v>2.2810763353408323E-3</c:v>
                </c:pt>
                <c:pt idx="774">
                  <c:v>2.2762893324383229E-3</c:v>
                </c:pt>
                <c:pt idx="775">
                  <c:v>2.27151009255915E-3</c:v>
                </c:pt>
                <c:pt idx="776">
                  <c:v>2.2667386885841792E-3</c:v>
                </c:pt>
                <c:pt idx="777">
                  <c:v>2.2619751922765738E-3</c:v>
                </c:pt>
                <c:pt idx="778">
                  <c:v>2.2572196742923702E-3</c:v>
                </c:pt>
                <c:pt idx="779">
                  <c:v>2.2524722041909746E-3</c:v>
                </c:pt>
                <c:pt idx="780">
                  <c:v>2.2477328504455704E-3</c:v>
                </c:pt>
                <c:pt idx="781">
                  <c:v>2.243001680453442E-3</c:v>
                </c:pt>
                <c:pt idx="782">
                  <c:v>2.2382787605462169E-3</c:v>
                </c:pt>
                <c:pt idx="783">
                  <c:v>2.2335641560000214E-3</c:v>
                </c:pt>
                <c:pt idx="784">
                  <c:v>2.2288579310455591E-3</c:v>
                </c:pt>
                <c:pt idx="785">
                  <c:v>2.2241601488781032E-3</c:v>
                </c:pt>
                <c:pt idx="786">
                  <c:v>2.2194708716674078E-3</c:v>
                </c:pt>
                <c:pt idx="787">
                  <c:v>2.2147901605675427E-3</c:v>
                </c:pt>
                <c:pt idx="788">
                  <c:v>2.2101180757266442E-3</c:v>
                </c:pt>
                <c:pt idx="789">
                  <c:v>2.2054546762965872E-3</c:v>
                </c:pt>
                <c:pt idx="790">
                  <c:v>2.2008000204425809E-3</c:v>
                </c:pt>
                <c:pt idx="791">
                  <c:v>2.1961541653526856E-3</c:v>
                </c:pt>
                <c:pt idx="792">
                  <c:v>2.191517167247246E-3</c:v>
                </c:pt>
                <c:pt idx="793">
                  <c:v>2.1868890813882599E-3</c:v>
                </c:pt>
                <c:pt idx="794">
                  <c:v>2.1822699620886593E-3</c:v>
                </c:pt>
                <c:pt idx="795">
                  <c:v>2.1776598627215185E-3</c:v>
                </c:pt>
                <c:pt idx="796">
                  <c:v>2.1730588357291919E-3</c:v>
                </c:pt>
                <c:pt idx="797">
                  <c:v>2.168466932632371E-3</c:v>
                </c:pt>
                <c:pt idx="798">
                  <c:v>2.1638842040390695E-3</c:v>
                </c:pt>
                <c:pt idx="799">
                  <c:v>2.1593106996535363E-3</c:v>
                </c:pt>
                <c:pt idx="800">
                  <c:v>2.154746468285092E-3</c:v>
                </c:pt>
                <c:pt idx="801">
                  <c:v>2.1501915578568992E-3</c:v>
                </c:pt>
                <c:pt idx="802">
                  <c:v>2.1456460154146511E-3</c:v>
                </c:pt>
                <c:pt idx="803">
                  <c:v>2.1411098871351995E-3</c:v>
                </c:pt>
                <c:pt idx="804">
                  <c:v>2.136583218335104E-3</c:v>
                </c:pt>
                <c:pt idx="805">
                  <c:v>2.1320660534791145E-3</c:v>
                </c:pt>
                <c:pt idx="806">
                  <c:v>2.1275584361885847E-3</c:v>
                </c:pt>
                <c:pt idx="807">
                  <c:v>2.1230604092498107E-3</c:v>
                </c:pt>
                <c:pt idx="808">
                  <c:v>2.1185720146223103E-3</c:v>
                </c:pt>
                <c:pt idx="809">
                  <c:v>2.1140932934470241E-3</c:v>
                </c:pt>
                <c:pt idx="810">
                  <c:v>2.1096242860544584E-3</c:v>
                </c:pt>
                <c:pt idx="811">
                  <c:v>2.1051650319727513E-3</c:v>
                </c:pt>
                <c:pt idx="812">
                  <c:v>2.1007155699356793E-3</c:v>
                </c:pt>
                <c:pt idx="813">
                  <c:v>2.0962759378905962E-3</c:v>
                </c:pt>
                <c:pt idx="814">
                  <c:v>2.0918461730063042E-3</c:v>
                </c:pt>
                <c:pt idx="815">
                  <c:v>2.0874263116808611E-3</c:v>
                </c:pt>
                <c:pt idx="816">
                  <c:v>2.0830163895493234E-3</c:v>
                </c:pt>
                <c:pt idx="817">
                  <c:v>2.0786164414914243E-3</c:v>
                </c:pt>
                <c:pt idx="818">
                  <c:v>2.0742265016391887E-3</c:v>
                </c:pt>
                <c:pt idx="819">
                  <c:v>2.0692217252694829E-3</c:v>
                </c:pt>
                <c:pt idx="820">
                  <c:v>2.0648533430747198E-3</c:v>
                </c:pt>
                <c:pt idx="821">
                  <c:v>2.0604950715738661E-3</c:v>
                </c:pt>
                <c:pt idx="822">
                  <c:v>2.0561469418810454E-3</c:v>
                </c:pt>
                <c:pt idx="823">
                  <c:v>2.0518089844008464E-3</c:v>
                </c:pt>
                <c:pt idx="824">
                  <c:v>2.0474812288355545E-3</c:v>
                </c:pt>
                <c:pt idx="825">
                  <c:v>2.0431637041923283E-3</c:v>
                </c:pt>
                <c:pt idx="826">
                  <c:v>2.0388564387903109E-3</c:v>
                </c:pt>
                <c:pt idx="827">
                  <c:v>2.0345594602676829E-3</c:v>
                </c:pt>
                <c:pt idx="828">
                  <c:v>2.0302727955886614E-3</c:v>
                </c:pt>
                <c:pt idx="829">
                  <c:v>2.0259964710504352E-3</c:v>
                </c:pt>
                <c:pt idx="830">
                  <c:v>2.0217305122900383E-3</c:v>
                </c:pt>
                <c:pt idx="831">
                  <c:v>2.0174749442911808E-3</c:v>
                </c:pt>
                <c:pt idx="832">
                  <c:v>2.0132297913910031E-3</c:v>
                </c:pt>
                <c:pt idx="833">
                  <c:v>2.0089950772867872E-3</c:v>
                </c:pt>
                <c:pt idx="834">
                  <c:v>2.0047708250426088E-3</c:v>
                </c:pt>
                <c:pt idx="835">
                  <c:v>2.0005570570959283E-3</c:v>
                </c:pt>
                <c:pt idx="836">
                  <c:v>1.9963537952641334E-3</c:v>
                </c:pt>
                <c:pt idx="837">
                  <c:v>1.9915629592591787E-3</c:v>
                </c:pt>
                <c:pt idx="838">
                  <c:v>1.9873822811526782E-3</c:v>
                </c:pt>
                <c:pt idx="839">
                  <c:v>1.9832121737652247E-3</c:v>
                </c:pt>
                <c:pt idx="840">
                  <c:v>1.9790526564137947E-3</c:v>
                </c:pt>
                <c:pt idx="841">
                  <c:v>1.9749037478280639E-3</c:v>
                </c:pt>
                <c:pt idx="842">
                  <c:v>1.9707654661566087E-3</c:v>
                </c:pt>
                <c:pt idx="843">
                  <c:v>1.9666378289730667E-3</c:v>
                </c:pt>
                <c:pt idx="844">
                  <c:v>1.9625208532822345E-3</c:v>
                </c:pt>
                <c:pt idx="845">
                  <c:v>1.958414555526125E-3</c:v>
                </c:pt>
                <c:pt idx="846">
                  <c:v>1.9543189515899622E-3</c:v>
                </c:pt>
                <c:pt idx="847">
                  <c:v>1.9502340568081332E-3</c:v>
                </c:pt>
                <c:pt idx="848">
                  <c:v>1.9461598859700862E-3</c:v>
                </c:pt>
                <c:pt idx="849">
                  <c:v>1.9420964533261777E-3</c:v>
                </c:pt>
                <c:pt idx="850">
                  <c:v>1.938043772593474E-3</c:v>
                </c:pt>
                <c:pt idx="851">
                  <c:v>1.9340018569614964E-3</c:v>
                </c:pt>
                <c:pt idx="852">
                  <c:v>1.9299707190979271E-3</c:v>
                </c:pt>
                <c:pt idx="853">
                  <c:v>1.9259503711542528E-3</c:v>
                </c:pt>
                <c:pt idx="854">
                  <c:v>1.9219408247713775E-3</c:v>
                </c:pt>
                <c:pt idx="855">
                  <c:v>1.91794209108517E-3</c:v>
                </c:pt>
                <c:pt idx="856">
                  <c:v>1.9139541807319765E-3</c:v>
                </c:pt>
                <c:pt idx="857">
                  <c:v>1.9099771038540805E-3</c:v>
                </c:pt>
                <c:pt idx="858">
                  <c:v>1.9060108701051152E-3</c:v>
                </c:pt>
                <c:pt idx="859">
                  <c:v>1.9020554886554344E-3</c:v>
                </c:pt>
                <c:pt idx="860">
                  <c:v>1.8981109681974308E-3</c:v>
                </c:pt>
                <c:pt idx="861">
                  <c:v>1.8941773169508145E-3</c:v>
                </c:pt>
                <c:pt idx="862">
                  <c:v>1.8902545426678409E-3</c:v>
                </c:pt>
                <c:pt idx="863">
                  <c:v>1.8863426526384989E-3</c:v>
                </c:pt>
                <c:pt idx="864">
                  <c:v>1.8824416536956496E-3</c:v>
                </c:pt>
                <c:pt idx="865">
                  <c:v>1.8785515522201242E-3</c:v>
                </c:pt>
                <c:pt idx="866">
                  <c:v>1.874672354145776E-3</c:v>
                </c:pt>
                <c:pt idx="867">
                  <c:v>1.8708040649644902E-3</c:v>
                </c:pt>
                <c:pt idx="868">
                  <c:v>1.8669466897311476E-3</c:v>
                </c:pt>
                <c:pt idx="869">
                  <c:v>1.8631002330685487E-3</c:v>
                </c:pt>
                <c:pt idx="870">
                  <c:v>1.8592646991722958E-3</c:v>
                </c:pt>
                <c:pt idx="871">
                  <c:v>1.8548946114993617E-3</c:v>
                </c:pt>
                <c:pt idx="872">
                  <c:v>1.8510824957013554E-3</c:v>
                </c:pt>
                <c:pt idx="873">
                  <c:v>1.847281313128446E-3</c:v>
                </c:pt>
                <c:pt idx="874">
                  <c:v>1.8434910662574735E-3</c:v>
                </c:pt>
                <c:pt idx="875">
                  <c:v>1.8397117571625164E-3</c:v>
                </c:pt>
                <c:pt idx="876">
                  <c:v>1.835943387519512E-3</c:v>
                </c:pt>
                <c:pt idx="877">
                  <c:v>1.8321859586108459E-3</c:v>
                </c:pt>
                <c:pt idx="878">
                  <c:v>1.828439471329894E-3</c:v>
                </c:pt>
                <c:pt idx="879">
                  <c:v>1.8247039261855289E-3</c:v>
                </c:pt>
                <c:pt idx="880">
                  <c:v>1.8209793233065876E-3</c:v>
                </c:pt>
                <c:pt idx="881">
                  <c:v>1.8172656624462946E-3</c:v>
                </c:pt>
                <c:pt idx="882">
                  <c:v>1.8135629429866552E-3</c:v>
                </c:pt>
                <c:pt idx="883">
                  <c:v>1.8098711639427981E-3</c:v>
                </c:pt>
                <c:pt idx="884">
                  <c:v>1.8061903239672953E-3</c:v>
                </c:pt>
                <c:pt idx="885">
                  <c:v>1.8025204213544272E-3</c:v>
                </c:pt>
                <c:pt idx="886">
                  <c:v>1.7988614540444263E-3</c:v>
                </c:pt>
                <c:pt idx="887">
                  <c:v>1.793133736132104E-3</c:v>
                </c:pt>
                <c:pt idx="888">
                  <c:v>1.7895028762776842E-3</c:v>
                </c:pt>
                <c:pt idx="889">
                  <c:v>1.7858829415428896E-3</c:v>
                </c:pt>
                <c:pt idx="890">
                  <c:v>1.7822739283023406E-3</c:v>
                </c:pt>
                <c:pt idx="891">
                  <c:v>1.7786758325995318E-3</c:v>
                </c:pt>
                <c:pt idx="892">
                  <c:v>1.7750886501508294E-3</c:v>
                </c:pt>
                <c:pt idx="893">
                  <c:v>1.7715123763494302E-3</c:v>
                </c:pt>
                <c:pt idx="894">
                  <c:v>1.7679470062692895E-3</c:v>
                </c:pt>
                <c:pt idx="895">
                  <c:v>1.7643925346690088E-3</c:v>
                </c:pt>
                <c:pt idx="896">
                  <c:v>1.7608489559956964E-3</c:v>
                </c:pt>
                <c:pt idx="897">
                  <c:v>1.7573162643887844E-3</c:v>
                </c:pt>
                <c:pt idx="898">
                  <c:v>1.7537944536838209E-3</c:v>
                </c:pt>
                <c:pt idx="899">
                  <c:v>1.7502835174162206E-3</c:v>
                </c:pt>
                <c:pt idx="900">
                  <c:v>1.7467834488249876E-3</c:v>
                </c:pt>
                <c:pt idx="901">
                  <c:v>1.7432942408564037E-3</c:v>
                </c:pt>
                <c:pt idx="902">
                  <c:v>1.7398158861676783E-3</c:v>
                </c:pt>
                <c:pt idx="903">
                  <c:v>1.7363483771305759E-3</c:v>
                </c:pt>
                <c:pt idx="904">
                  <c:v>1.7328917058349997E-3</c:v>
                </c:pt>
                <c:pt idx="905">
                  <c:v>1.7294458640925536E-3</c:v>
                </c:pt>
                <c:pt idx="906">
                  <c:v>1.7260108434400633E-3</c:v>
                </c:pt>
                <c:pt idx="907">
                  <c:v>1.7225866351430709E-3</c:v>
                </c:pt>
                <c:pt idx="908">
                  <c:v>1.719173230199298E-3</c:v>
                </c:pt>
                <c:pt idx="909">
                  <c:v>1.7157706193420736E-3</c:v>
                </c:pt>
                <c:pt idx="910">
                  <c:v>1.7123787930437373E-3</c:v>
                </c:pt>
                <c:pt idx="911">
                  <c:v>1.7089977415190043E-3</c:v>
                </c:pt>
                <c:pt idx="912">
                  <c:v>1.705627454728307E-3</c:v>
                </c:pt>
                <c:pt idx="913">
                  <c:v>1.702267922381102E-3</c:v>
                </c:pt>
                <c:pt idx="914">
                  <c:v>1.6989191339391481E-3</c:v>
                </c:pt>
                <c:pt idx="915">
                  <c:v>1.6955810786197555E-3</c:v>
                </c:pt>
                <c:pt idx="916">
                  <c:v>1.6922537453990033E-3</c:v>
                </c:pt>
                <c:pt idx="917">
                  <c:v>1.6889371230149317E-3</c:v>
                </c:pt>
                <c:pt idx="918">
                  <c:v>1.6856311999706997E-3</c:v>
                </c:pt>
                <c:pt idx="919">
                  <c:v>1.6823359645377197E-3</c:v>
                </c:pt>
                <c:pt idx="920">
                  <c:v>1.6790514047587575E-3</c:v>
                </c:pt>
                <c:pt idx="921">
                  <c:v>1.6757775084510116E-3</c:v>
                </c:pt>
                <c:pt idx="922">
                  <c:v>1.6725142632091549E-3</c:v>
                </c:pt>
                <c:pt idx="923">
                  <c:v>1.6692616564083561E-3</c:v>
                </c:pt>
                <c:pt idx="924">
                  <c:v>1.6660196752072724E-3</c:v>
                </c:pt>
                <c:pt idx="925">
                  <c:v>1.6627883065510093E-3</c:v>
                </c:pt>
                <c:pt idx="926">
                  <c:v>1.6595675371740596E-3</c:v>
                </c:pt>
                <c:pt idx="927">
                  <c:v>1.6563573536032118E-3</c:v>
                </c:pt>
                <c:pt idx="928">
                  <c:v>1.6531577421604337E-3</c:v>
                </c:pt>
                <c:pt idx="929">
                  <c:v>1.649968688965726E-3</c:v>
                </c:pt>
                <c:pt idx="930">
                  <c:v>1.6467901799399535E-3</c:v>
                </c:pt>
                <c:pt idx="931">
                  <c:v>1.6436222008076496E-3</c:v>
                </c:pt>
                <c:pt idx="932">
                  <c:v>1.6404647370997895E-3</c:v>
                </c:pt>
                <c:pt idx="933">
                  <c:v>1.6373177741565476E-3</c:v>
                </c:pt>
                <c:pt idx="934">
                  <c:v>1.6341812971300169E-3</c:v>
                </c:pt>
                <c:pt idx="935">
                  <c:v>1.6310552909869162E-3</c:v>
                </c:pt>
                <c:pt idx="936">
                  <c:v>1.6279397405112599E-3</c:v>
                </c:pt>
                <c:pt idx="937">
                  <c:v>1.6248346303070127E-3</c:v>
                </c:pt>
                <c:pt idx="938">
                  <c:v>1.6217399448007139E-3</c:v>
                </c:pt>
                <c:pt idx="939">
                  <c:v>1.6186556682440765E-3</c:v>
                </c:pt>
                <c:pt idx="940">
                  <c:v>1.6155817847165687E-3</c:v>
                </c:pt>
                <c:pt idx="941">
                  <c:v>1.6125182781279628E-3</c:v>
                </c:pt>
                <c:pt idx="942">
                  <c:v>1.6094651322208658E-3</c:v>
                </c:pt>
                <c:pt idx="943">
                  <c:v>1.6064223305732228E-3</c:v>
                </c:pt>
                <c:pt idx="944">
                  <c:v>1.6033898566008013E-3</c:v>
                </c:pt>
                <c:pt idx="945">
                  <c:v>1.6003676935596454E-3</c:v>
                </c:pt>
                <c:pt idx="946">
                  <c:v>1.5973558245485143E-3</c:v>
                </c:pt>
                <c:pt idx="947">
                  <c:v>1.594354232511292E-3</c:v>
                </c:pt>
                <c:pt idx="948">
                  <c:v>1.5913629002393757E-3</c:v>
                </c:pt>
                <c:pt idx="949">
                  <c:v>1.5883818103740452E-3</c:v>
                </c:pt>
                <c:pt idx="950">
                  <c:v>1.5854109454088031E-3</c:v>
                </c:pt>
                <c:pt idx="951">
                  <c:v>1.5824502876916995E-3</c:v>
                </c:pt>
                <c:pt idx="952">
                  <c:v>1.5794998194276287E-3</c:v>
                </c:pt>
                <c:pt idx="953">
                  <c:v>1.5765595226806099E-3</c:v>
                </c:pt>
                <c:pt idx="954">
                  <c:v>1.5736293793760397E-3</c:v>
                </c:pt>
                <c:pt idx="955">
                  <c:v>1.5707093713029302E-3</c:v>
                </c:pt>
                <c:pt idx="956">
                  <c:v>1.5677994801161178E-3</c:v>
                </c:pt>
                <c:pt idx="957">
                  <c:v>1.5648996873384574E-3</c:v>
                </c:pt>
                <c:pt idx="958">
                  <c:v>1.562009974362994E-3</c:v>
                </c:pt>
                <c:pt idx="959">
                  <c:v>1.5591303224551092E-3</c:v>
                </c:pt>
                <c:pt idx="960">
                  <c:v>1.5562607127546525E-3</c:v>
                </c:pt>
                <c:pt idx="961">
                  <c:v>1.5534011262780508E-3</c:v>
                </c:pt>
                <c:pt idx="962">
                  <c:v>1.5505515439203936E-3</c:v>
                </c:pt>
                <c:pt idx="963">
                  <c:v>1.5477119464575033E-3</c:v>
                </c:pt>
                <c:pt idx="964">
                  <c:v>1.5448823145479823E-3</c:v>
                </c:pt>
                <c:pt idx="965">
                  <c:v>1.5420626287352417E-3</c:v>
                </c:pt>
                <c:pt idx="966">
                  <c:v>1.5392528694495077E-3</c:v>
                </c:pt>
                <c:pt idx="967">
                  <c:v>1.536453017009814E-3</c:v>
                </c:pt>
                <c:pt idx="968">
                  <c:v>1.5336630516259672E-3</c:v>
                </c:pt>
                <c:pt idx="969">
                  <c:v>1.5308829534004997E-3</c:v>
                </c:pt>
                <c:pt idx="970">
                  <c:v>1.5281127023306002E-3</c:v>
                </c:pt>
                <c:pt idx="971">
                  <c:v>1.5253522783100259E-3</c:v>
                </c:pt>
                <c:pt idx="972">
                  <c:v>1.5226016611309945E-3</c:v>
                </c:pt>
                <c:pt idx="973">
                  <c:v>1.519860830486061E-3</c:v>
                </c:pt>
                <c:pt idx="974">
                  <c:v>1.5171297659699744E-3</c:v>
                </c:pt>
                <c:pt idx="975">
                  <c:v>1.5144084470815129E-3</c:v>
                </c:pt>
                <c:pt idx="976">
                  <c:v>1.5116968532253076E-3</c:v>
                </c:pt>
                <c:pt idx="977">
                  <c:v>1.5089949637136402E-3</c:v>
                </c:pt>
                <c:pt idx="978">
                  <c:v>1.506302757768232E-3</c:v>
                </c:pt>
                <c:pt idx="979">
                  <c:v>1.5036202145220052E-3</c:v>
                </c:pt>
                <c:pt idx="980">
                  <c:v>1.5009473130208368E-3</c:v>
                </c:pt>
                <c:pt idx="981">
                  <c:v>1.4982840322252853E-3</c:v>
                </c:pt>
                <c:pt idx="982">
                  <c:v>1.4956303510123069E-3</c:v>
                </c:pt>
                <c:pt idx="983">
                  <c:v>1.492986248176954E-3</c:v>
                </c:pt>
                <c:pt idx="984">
                  <c:v>1.4903517024340523E-3</c:v>
                </c:pt>
                <c:pt idx="985">
                  <c:v>1.4877266924198666E-3</c:v>
                </c:pt>
                <c:pt idx="986">
                  <c:v>1.4851111966937445E-3</c:v>
                </c:pt>
                <c:pt idx="987">
                  <c:v>1.4825051937397494E-3</c:v>
                </c:pt>
                <c:pt idx="988">
                  <c:v>1.4799086619682704E-3</c:v>
                </c:pt>
                <c:pt idx="989">
                  <c:v>1.4773215797176244E-3</c:v>
                </c:pt>
                <c:pt idx="990">
                  <c:v>1.4747439252556309E-3</c:v>
                </c:pt>
                <c:pt idx="991">
                  <c:v>1.4721756767811819E-3</c:v>
                </c:pt>
                <c:pt idx="992">
                  <c:v>1.4696168124257896E-3</c:v>
                </c:pt>
                <c:pt idx="993">
                  <c:v>1.4670673102551183E-3</c:v>
                </c:pt>
                <c:pt idx="994">
                  <c:v>1.4645271482705039E-3</c:v>
                </c:pt>
                <c:pt idx="995">
                  <c:v>1.4619963044104555E-3</c:v>
                </c:pt>
                <c:pt idx="996">
                  <c:v>1.4594747565521413E-3</c:v>
                </c:pt>
                <c:pt idx="997">
                  <c:v>1.4569624825128626E-3</c:v>
                </c:pt>
                <c:pt idx="998">
                  <c:v>1.4544594600515073E-3</c:v>
                </c:pt>
                <c:pt idx="999">
                  <c:v>1.4519656668699936E-3</c:v>
                </c:pt>
                <c:pt idx="1000">
                  <c:v>1.4494810806146953E-3</c:v>
                </c:pt>
                <c:pt idx="1001">
                  <c:v>1.4470056788778553E-3</c:v>
                </c:pt>
                <c:pt idx="1002">
                  <c:v>1.4445394391989805E-3</c:v>
                </c:pt>
                <c:pt idx="1003">
                  <c:v>1.4420823390662273E-3</c:v>
                </c:pt>
                <c:pt idx="1004">
                  <c:v>1.4396343559177679E-3</c:v>
                </c:pt>
                <c:pt idx="1005">
                  <c:v>1.437195467143145E-3</c:v>
                </c:pt>
                <c:pt idx="1006">
                  <c:v>1.434765650084613E-3</c:v>
                </c:pt>
                <c:pt idx="1007">
                  <c:v>1.4323448820384626E-3</c:v>
                </c:pt>
                <c:pt idx="1008">
                  <c:v>1.4299331402563343E-3</c:v>
                </c:pt>
                <c:pt idx="1009">
                  <c:v>1.4275304019465149E-3</c:v>
                </c:pt>
                <c:pt idx="1010">
                  <c:v>1.4251366442752243E-3</c:v>
                </c:pt>
                <c:pt idx="1011">
                  <c:v>1.4227518443678849E-3</c:v>
                </c:pt>
                <c:pt idx="1012">
                  <c:v>1.4203759793103817E-3</c:v>
                </c:pt>
                <c:pt idx="1013">
                  <c:v>1.4180090261503037E-3</c:v>
                </c:pt>
                <c:pt idx="1014">
                  <c:v>1.4156509618981771E-3</c:v>
                </c:pt>
                <c:pt idx="1015">
                  <c:v>1.4133017635286837E-3</c:v>
                </c:pt>
                <c:pt idx="1016">
                  <c:v>1.4109614079818643E-3</c:v>
                </c:pt>
                <c:pt idx="1017">
                  <c:v>1.4086298721643136E-3</c:v>
                </c:pt>
                <c:pt idx="1018">
                  <c:v>1.4063071329503572E-3</c:v>
                </c:pt>
                <c:pt idx="1019">
                  <c:v>1.4039931671832198E-3</c:v>
                </c:pt>
                <c:pt idx="1020">
                  <c:v>1.4016879516761795E-3</c:v>
                </c:pt>
                <c:pt idx="1021">
                  <c:v>1.3993914632137098E-3</c:v>
                </c:pt>
                <c:pt idx="1022">
                  <c:v>1.3971036785526084E-3</c:v>
                </c:pt>
                <c:pt idx="1023">
                  <c:v>1.3948245744231154E-3</c:v>
                </c:pt>
                <c:pt idx="1024">
                  <c:v>1.3925541275300185E-3</c:v>
                </c:pt>
                <c:pt idx="1025">
                  <c:v>1.3902923145537455E-3</c:v>
                </c:pt>
                <c:pt idx="1026">
                  <c:v>1.3880391121514463E-3</c:v>
                </c:pt>
                <c:pt idx="1027">
                  <c:v>1.3857944969580625E-3</c:v>
                </c:pt>
                <c:pt idx="1028">
                  <c:v>1.3835584455873847E-3</c:v>
                </c:pt>
                <c:pt idx="1029">
                  <c:v>1.3813309346330993E-3</c:v>
                </c:pt>
                <c:pt idx="1030">
                  <c:v>1.379111940669821E-3</c:v>
                </c:pt>
                <c:pt idx="1031">
                  <c:v>1.3769014402541203E-3</c:v>
                </c:pt>
                <c:pt idx="1032">
                  <c:v>1.3746994099255311E-3</c:v>
                </c:pt>
                <c:pt idx="1033">
                  <c:v>1.3725058262075542E-3</c:v>
                </c:pt>
                <c:pt idx="1034">
                  <c:v>1.3703206656086454E-3</c:v>
                </c:pt>
                <c:pt idx="1035">
                  <c:v>1.3681439046231954E-3</c:v>
                </c:pt>
                <c:pt idx="1036">
                  <c:v>1.3659755197324955E-3</c:v>
                </c:pt>
                <c:pt idx="1037">
                  <c:v>1.3638154874056967E-3</c:v>
                </c:pt>
                <c:pt idx="1038">
                  <c:v>1.3616637841007543E-3</c:v>
                </c:pt>
                <c:pt idx="1039">
                  <c:v>1.3595203862653638E-3</c:v>
                </c:pt>
                <c:pt idx="1040">
                  <c:v>1.3573852703378851E-3</c:v>
                </c:pt>
                <c:pt idx="1041">
                  <c:v>1.3552584127482583E-3</c:v>
                </c:pt>
                <c:pt idx="1042">
                  <c:v>1.3531397899189065E-3</c:v>
                </c:pt>
                <c:pt idx="1043">
                  <c:v>1.3510293782656299E-3</c:v>
                </c:pt>
                <c:pt idx="1044">
                  <c:v>1.3489271541984892E-3</c:v>
                </c:pt>
                <c:pt idx="1045">
                  <c:v>1.3468330941226801E-3</c:v>
                </c:pt>
                <c:pt idx="1046">
                  <c:v>1.3447471744393951E-3</c:v>
                </c:pt>
                <c:pt idx="1047">
                  <c:v>1.3426693715466781E-3</c:v>
                </c:pt>
                <c:pt idx="1048">
                  <c:v>1.3405996618402671E-3</c:v>
                </c:pt>
                <c:pt idx="1049">
                  <c:v>1.3385380217144293E-3</c:v>
                </c:pt>
                <c:pt idx="1050">
                  <c:v>1.3364844275627849E-3</c:v>
                </c:pt>
                <c:pt idx="1051">
                  <c:v>1.334438855779121E-3</c:v>
                </c:pt>
                <c:pt idx="1052">
                  <c:v>1.3324012827581979E-3</c:v>
                </c:pt>
                <c:pt idx="1053">
                  <c:v>1.3303716848965432E-3</c:v>
                </c:pt>
                <c:pt idx="1054">
                  <c:v>1.32835003859324E-3</c:v>
                </c:pt>
                <c:pt idx="1055">
                  <c:v>1.3263363202507036E-3</c:v>
                </c:pt>
                <c:pt idx="1056">
                  <c:v>1.3243305062754476E-3</c:v>
                </c:pt>
                <c:pt idx="1057">
                  <c:v>1.3223325730788451E-3</c:v>
                </c:pt>
                <c:pt idx="1058">
                  <c:v>1.3203424970778775E-3</c:v>
                </c:pt>
                <c:pt idx="1059">
                  <c:v>1.318360254695875E-3</c:v>
                </c:pt>
                <c:pt idx="1060">
                  <c:v>1.31638582236325E-3</c:v>
                </c:pt>
                <c:pt idx="1061">
                  <c:v>1.3144191765182183E-3</c:v>
                </c:pt>
                <c:pt idx="1062">
                  <c:v>1.3124602936075156E-3</c:v>
                </c:pt>
                <c:pt idx="1063">
                  <c:v>1.3105091500871021E-3</c:v>
                </c:pt>
                <c:pt idx="1064">
                  <c:v>1.3085657224228614E-3</c:v>
                </c:pt>
                <c:pt idx="1065">
                  <c:v>1.3066299870912873E-3</c:v>
                </c:pt>
                <c:pt idx="1066">
                  <c:v>1.3047019205801663E-3</c:v>
                </c:pt>
                <c:pt idx="1067">
                  <c:v>1.3027814993892487E-3</c:v>
                </c:pt>
                <c:pt idx="1068">
                  <c:v>1.3008687000309125E-3</c:v>
                </c:pt>
                <c:pt idx="1069">
                  <c:v>1.2989634990308201E-3</c:v>
                </c:pt>
                <c:pt idx="1070">
                  <c:v>1.297065872928565E-3</c:v>
                </c:pt>
                <c:pt idx="1071">
                  <c:v>1.2951757982783117E-3</c:v>
                </c:pt>
                <c:pt idx="1072">
                  <c:v>1.2932932516494281E-3</c:v>
                </c:pt>
                <c:pt idx="1073">
                  <c:v>1.2914182096271083E-3</c:v>
                </c:pt>
                <c:pt idx="1074">
                  <c:v>1.2895506488129892E-3</c:v>
                </c:pt>
                <c:pt idx="1075">
                  <c:v>1.2876905458257585E-3</c:v>
                </c:pt>
                <c:pt idx="1076">
                  <c:v>1.2858378773017555E-3</c:v>
                </c:pt>
                <c:pt idx="1077">
                  <c:v>1.2839926198955636E-3</c:v>
                </c:pt>
                <c:pt idx="1078">
                  <c:v>1.2821547502805965E-3</c:v>
                </c:pt>
                <c:pt idx="1079">
                  <c:v>1.2800633442409497E-3</c:v>
                </c:pt>
                <c:pt idx="1080">
                  <c:v>1.2782412271494759E-3</c:v>
                </c:pt>
                <c:pt idx="1081">
                  <c:v>1.2764264246660903E-3</c:v>
                </c:pt>
                <c:pt idx="1082">
                  <c:v>1.2746189135482903E-3</c:v>
                </c:pt>
                <c:pt idx="1083">
                  <c:v>1.2728186705752982E-3</c:v>
                </c:pt>
                <c:pt idx="1084">
                  <c:v>1.2710256725486004E-3</c:v>
                </c:pt>
                <c:pt idx="1085">
                  <c:v>1.2692398962924813E-3</c:v>
                </c:pt>
                <c:pt idx="1086">
                  <c:v>1.2674613186545512E-3</c:v>
                </c:pt>
                <c:pt idx="1087">
                  <c:v>1.2656899165062634E-3</c:v>
                </c:pt>
                <c:pt idx="1088">
                  <c:v>1.2639256667434293E-3</c:v>
                </c:pt>
                <c:pt idx="1089">
                  <c:v>1.2621685462867228E-3</c:v>
                </c:pt>
                <c:pt idx="1090">
                  <c:v>1.2604185320821801E-3</c:v>
                </c:pt>
                <c:pt idx="1091">
                  <c:v>1.258675601101692E-3</c:v>
                </c:pt>
                <c:pt idx="1092">
                  <c:v>1.2569397303434896E-3</c:v>
                </c:pt>
                <c:pt idx="1093">
                  <c:v>1.2552108968326239E-3</c:v>
                </c:pt>
                <c:pt idx="1094">
                  <c:v>1.2534890776214383E-3</c:v>
                </c:pt>
                <c:pt idx="1095">
                  <c:v>1.2517742497900356E-3</c:v>
                </c:pt>
                <c:pt idx="1096">
                  <c:v>1.2500663904467363E-3</c:v>
                </c:pt>
                <c:pt idx="1097">
                  <c:v>1.2483654767285347E-3</c:v>
                </c:pt>
                <c:pt idx="1098">
                  <c:v>1.2466714858015439E-3</c:v>
                </c:pt>
                <c:pt idx="1099">
                  <c:v>1.2449843948614376E-3</c:v>
                </c:pt>
                <c:pt idx="1100">
                  <c:v>1.2433041811338863E-3</c:v>
                </c:pt>
                <c:pt idx="1101">
                  <c:v>1.2416308218749852E-3</c:v>
                </c:pt>
                <c:pt idx="1102">
                  <c:v>1.2399642943716758E-3</c:v>
                </c:pt>
                <c:pt idx="1103">
                  <c:v>1.2383045759421655E-3</c:v>
                </c:pt>
                <c:pt idx="1104">
                  <c:v>1.2366516439363366E-3</c:v>
                </c:pt>
                <c:pt idx="1105">
                  <c:v>1.2350054757361518E-3</c:v>
                </c:pt>
                <c:pt idx="1106">
                  <c:v>1.2333660487560531E-3</c:v>
                </c:pt>
                <c:pt idx="1107">
                  <c:v>1.2317333404433563E-3</c:v>
                </c:pt>
                <c:pt idx="1108">
                  <c:v>1.2301073282786372E-3</c:v>
                </c:pt>
                <c:pt idx="1109">
                  <c:v>1.2284879897761158E-3</c:v>
                </c:pt>
                <c:pt idx="1110">
                  <c:v>1.2268753024840305E-3</c:v>
                </c:pt>
                <c:pt idx="1111">
                  <c:v>1.2252692439850103E-3</c:v>
                </c:pt>
                <c:pt idx="1112">
                  <c:v>1.2236697918964407E-3</c:v>
                </c:pt>
                <c:pt idx="1113">
                  <c:v>1.2220769238708222E-3</c:v>
                </c:pt>
                <c:pt idx="1114">
                  <c:v>1.220490617596126E-3</c:v>
                </c:pt>
                <c:pt idx="1115">
                  <c:v>1.2189108507961431E-3</c:v>
                </c:pt>
                <c:pt idx="1116">
                  <c:v>1.2173376012308283E-3</c:v>
                </c:pt>
                <c:pt idx="1117">
                  <c:v>1.2157708466966383E-3</c:v>
                </c:pt>
                <c:pt idx="1118">
                  <c:v>1.2142105650268654E-3</c:v>
                </c:pt>
                <c:pt idx="1119">
                  <c:v>1.212656734091967E-3</c:v>
                </c:pt>
                <c:pt idx="1120">
                  <c:v>1.2111093317998868E-3</c:v>
                </c:pt>
                <c:pt idx="1121">
                  <c:v>1.2095683360963747E-3</c:v>
                </c:pt>
                <c:pt idx="1122">
                  <c:v>1.2080337249652997E-3</c:v>
                </c:pt>
                <c:pt idx="1123">
                  <c:v>1.2065054764289573E-3</c:v>
                </c:pt>
                <c:pt idx="1124">
                  <c:v>1.2049835685483735E-3</c:v>
                </c:pt>
                <c:pt idx="1125">
                  <c:v>1.2034679794236036E-3</c:v>
                </c:pt>
                <c:pt idx="1126">
                  <c:v>1.2019586871940249E-3</c:v>
                </c:pt>
                <c:pt idx="1127">
                  <c:v>1.2004556700386264E-3</c:v>
                </c:pt>
                <c:pt idx="1128">
                  <c:v>1.1989589061762928E-3</c:v>
                </c:pt>
                <c:pt idx="1129">
                  <c:v>1.1974683738660834E-3</c:v>
                </c:pt>
                <c:pt idx="1130">
                  <c:v>1.1959840514075082E-3</c:v>
                </c:pt>
                <c:pt idx="1131">
                  <c:v>1.1942952590001297E-3</c:v>
                </c:pt>
                <c:pt idx="1132">
                  <c:v>1.1928241704831128E-3</c:v>
                </c:pt>
                <c:pt idx="1133">
                  <c:v>1.1913592238825149E-3</c:v>
                </c:pt>
                <c:pt idx="1134">
                  <c:v>1.1899003976682534E-3</c:v>
                </c:pt>
                <c:pt idx="1135">
                  <c:v>1.1884476703520371E-3</c:v>
                </c:pt>
                <c:pt idx="1136">
                  <c:v>1.1870010204876138E-3</c:v>
                </c:pt>
                <c:pt idx="1137">
                  <c:v>1.1855604266710141E-3</c:v>
                </c:pt>
                <c:pt idx="1138">
                  <c:v>1.1841258675407899E-3</c:v>
                </c:pt>
                <c:pt idx="1139">
                  <c:v>1.1826973217782489E-3</c:v>
                </c:pt>
                <c:pt idx="1140">
                  <c:v>1.1812747681076842E-3</c:v>
                </c:pt>
                <c:pt idx="1141">
                  <c:v>1.1798581852966021E-3</c:v>
                </c:pt>
                <c:pt idx="1142">
                  <c:v>1.1784475521559421E-3</c:v>
                </c:pt>
                <c:pt idx="1143">
                  <c:v>1.1770428475402969E-3</c:v>
                </c:pt>
                <c:pt idx="1144">
                  <c:v>1.1756440503481254E-3</c:v>
                </c:pt>
                <c:pt idx="1145">
                  <c:v>1.1742511395219615E-3</c:v>
                </c:pt>
                <c:pt idx="1146">
                  <c:v>1.1728640940486231E-3</c:v>
                </c:pt>
                <c:pt idx="1147">
                  <c:v>1.171482892959411E-3</c:v>
                </c:pt>
                <c:pt idx="1148">
                  <c:v>1.1701075153303091E-3</c:v>
                </c:pt>
                <c:pt idx="1149">
                  <c:v>1.1687379402821781E-3</c:v>
                </c:pt>
                <c:pt idx="1150">
                  <c:v>1.1673741469809466E-3</c:v>
                </c:pt>
                <c:pt idx="1151">
                  <c:v>1.1660161146377962E-3</c:v>
                </c:pt>
                <c:pt idx="1152">
                  <c:v>1.1646638225093469E-3</c:v>
                </c:pt>
                <c:pt idx="1153">
                  <c:v>1.1633172498978358E-3</c:v>
                </c:pt>
                <c:pt idx="1154">
                  <c:v>1.161976376151291E-3</c:v>
                </c:pt>
                <c:pt idx="1155">
                  <c:v>1.1606411806637065E-3</c:v>
                </c:pt>
                <c:pt idx="1156">
                  <c:v>1.1593116428752091E-3</c:v>
                </c:pt>
                <c:pt idx="1157">
                  <c:v>1.1579877422722238E-3</c:v>
                </c:pt>
                <c:pt idx="1158">
                  <c:v>1.1566694583876344E-3</c:v>
                </c:pt>
                <c:pt idx="1159">
                  <c:v>1.1553567708009445E-3</c:v>
                </c:pt>
                <c:pt idx="1160">
                  <c:v>1.154049659138428E-3</c:v>
                </c:pt>
                <c:pt idx="1161">
                  <c:v>1.1527481030732829E-3</c:v>
                </c:pt>
                <c:pt idx="1162">
                  <c:v>1.1514520823257789E-3</c:v>
                </c:pt>
                <c:pt idx="1163">
                  <c:v>1.1501615766634009E-3</c:v>
                </c:pt>
                <c:pt idx="1164">
                  <c:v>1.1488765659009915E-3</c:v>
                </c:pt>
                <c:pt idx="1165">
                  <c:v>1.1475970299008875E-3</c:v>
                </c:pt>
                <c:pt idx="1166">
                  <c:v>1.146322948573056E-3</c:v>
                </c:pt>
                <c:pt idx="1167">
                  <c:v>1.1450543018752246E-3</c:v>
                </c:pt>
                <c:pt idx="1168">
                  <c:v>1.1437910698130107E-3</c:v>
                </c:pt>
                <c:pt idx="1169">
                  <c:v>1.1425332324400464E-3</c:v>
                </c:pt>
                <c:pt idx="1170">
                  <c:v>1.1412807698581004E-3</c:v>
                </c:pt>
                <c:pt idx="1171">
                  <c:v>1.1400336622171972E-3</c:v>
                </c:pt>
                <c:pt idx="1172">
                  <c:v>1.1387918897157328E-3</c:v>
                </c:pt>
                <c:pt idx="1173">
                  <c:v>1.1375554326005883E-3</c:v>
                </c:pt>
                <c:pt idx="1174">
                  <c:v>1.1363242711672397E-3</c:v>
                </c:pt>
                <c:pt idx="1175">
                  <c:v>1.1350983857598639E-3</c:v>
                </c:pt>
                <c:pt idx="1176">
                  <c:v>1.1338777567714447E-3</c:v>
                </c:pt>
                <c:pt idx="1177">
                  <c:v>1.1326623646438728E-3</c:v>
                </c:pt>
                <c:pt idx="1178">
                  <c:v>1.1314521898680445E-3</c:v>
                </c:pt>
                <c:pt idx="1179">
                  <c:v>1.1302472129839571E-3</c:v>
                </c:pt>
                <c:pt idx="1180">
                  <c:v>1.1290474145808026E-3</c:v>
                </c:pt>
                <c:pt idx="1181">
                  <c:v>1.1278527752970563E-3</c:v>
                </c:pt>
                <c:pt idx="1182">
                  <c:v>1.1266632758205649E-3</c:v>
                </c:pt>
                <c:pt idx="1183">
                  <c:v>1.1253101167810727E-3</c:v>
                </c:pt>
                <c:pt idx="1184">
                  <c:v>1.1241315663766374E-3</c:v>
                </c:pt>
                <c:pt idx="1185">
                  <c:v>1.1229580954064649E-3</c:v>
                </c:pt>
                <c:pt idx="1186">
                  <c:v>1.1217896847638118E-3</c:v>
                </c:pt>
                <c:pt idx="1187">
                  <c:v>1.1206263153917134E-3</c:v>
                </c:pt>
                <c:pt idx="1188">
                  <c:v>1.1194679682830534E-3</c:v>
                </c:pt>
                <c:pt idx="1189">
                  <c:v>1.1183146244806345E-3</c:v>
                </c:pt>
                <c:pt idx="1190">
                  <c:v>1.1171662650772431E-3</c:v>
                </c:pt>
                <c:pt idx="1191">
                  <c:v>1.1160228712157124E-3</c:v>
                </c:pt>
                <c:pt idx="1192">
                  <c:v>1.1148844240889853E-3</c:v>
                </c:pt>
                <c:pt idx="1193">
                  <c:v>1.113750904940172E-3</c:v>
                </c:pt>
                <c:pt idx="1194">
                  <c:v>1.1126222950626058E-3</c:v>
                </c:pt>
                <c:pt idx="1195">
                  <c:v>1.1114985757998987E-3</c:v>
                </c:pt>
                <c:pt idx="1196">
                  <c:v>1.1103797285459916E-3</c:v>
                </c:pt>
                <c:pt idx="1197">
                  <c:v>1.1092657347452036E-3</c:v>
                </c:pt>
                <c:pt idx="1198">
                  <c:v>1.1075249345221701E-3</c:v>
                </c:pt>
                <c:pt idx="1199">
                  <c:v>1.1064233361777027E-3</c:v>
                </c:pt>
                <c:pt idx="1200">
                  <c:v>1.1053265254280112E-3</c:v>
                </c:pt>
                <c:pt idx="1201">
                  <c:v>1.104234483948282E-3</c:v>
                </c:pt>
                <c:pt idx="1202">
                  <c:v>1.1031471934643126E-3</c:v>
                </c:pt>
                <c:pt idx="1203">
                  <c:v>1.1020646357525474E-3</c:v>
                </c:pt>
                <c:pt idx="1204">
                  <c:v>1.1009867926401098E-3</c:v>
                </c:pt>
                <c:pt idx="1205">
                  <c:v>1.099913646004832E-3</c:v>
                </c:pt>
                <c:pt idx="1206">
                  <c:v>1.0988451777752845E-3</c:v>
                </c:pt>
                <c:pt idx="1207">
                  <c:v>1.0977813699308016E-3</c:v>
                </c:pt>
                <c:pt idx="1208">
                  <c:v>1.0967222045015059E-3</c:v>
                </c:pt>
                <c:pt idx="1209">
                  <c:v>1.0956676635683294E-3</c:v>
                </c:pt>
                <c:pt idx="1210">
                  <c:v>1.0946177292630358E-3</c:v>
                </c:pt>
                <c:pt idx="1211">
                  <c:v>1.0935723837682369E-3</c:v>
                </c:pt>
                <c:pt idx="1212">
                  <c:v>1.0925316093174091E-3</c:v>
                </c:pt>
                <c:pt idx="1213">
                  <c:v>1.091495388194909E-3</c:v>
                </c:pt>
                <c:pt idx="1214">
                  <c:v>1.0904637027359843E-3</c:v>
                </c:pt>
                <c:pt idx="1215">
                  <c:v>1.0894365353267849E-3</c:v>
                </c:pt>
                <c:pt idx="1216">
                  <c:v>1.0884138684043722E-3</c:v>
                </c:pt>
                <c:pt idx="1217">
                  <c:v>1.0873956844567247E-3</c:v>
                </c:pt>
                <c:pt idx="1218">
                  <c:v>1.0863819660227442E-3</c:v>
                </c:pt>
                <c:pt idx="1219">
                  <c:v>1.0853726956922582E-3</c:v>
                </c:pt>
                <c:pt idx="1220">
                  <c:v>1.0843678561060219E-3</c:v>
                </c:pt>
                <c:pt idx="1221">
                  <c:v>1.0833674299557173E-3</c:v>
                </c:pt>
                <c:pt idx="1222">
                  <c:v>1.0823713999839519E-3</c:v>
                </c:pt>
                <c:pt idx="1223">
                  <c:v>1.0813797489842541E-3</c:v>
                </c:pt>
                <c:pt idx="1224">
                  <c:v>1.0803924598010682E-3</c:v>
                </c:pt>
                <c:pt idx="1225">
                  <c:v>1.0794095153297475E-3</c:v>
                </c:pt>
                <c:pt idx="1226">
                  <c:v>1.0784308985165448E-3</c:v>
                </c:pt>
                <c:pt idx="1227">
                  <c:v>1.0774565923586021E-3</c:v>
                </c:pt>
                <c:pt idx="1228">
                  <c:v>1.0764865799039395E-3</c:v>
                </c:pt>
                <c:pt idx="1229">
                  <c:v>1.0755208442514404E-3</c:v>
                </c:pt>
                <c:pt idx="1230">
                  <c:v>1.0745593685508362E-3</c:v>
                </c:pt>
                <c:pt idx="1231">
                  <c:v>1.073602136002691E-3</c:v>
                </c:pt>
                <c:pt idx="1232">
                  <c:v>1.0726491298583809E-3</c:v>
                </c:pt>
                <c:pt idx="1233">
                  <c:v>1.0717003334200768E-3</c:v>
                </c:pt>
                <c:pt idx="1234">
                  <c:v>1.0707557300407209E-3</c:v>
                </c:pt>
                <c:pt idx="1235">
                  <c:v>1.0698153031240044E-3</c:v>
                </c:pt>
                <c:pt idx="1236">
                  <c:v>1.068879036124344E-3</c:v>
                </c:pt>
                <c:pt idx="1237">
                  <c:v>1.0679469125468551E-3</c:v>
                </c:pt>
                <c:pt idx="1238">
                  <c:v>1.0670189159473252E-3</c:v>
                </c:pt>
                <c:pt idx="1239">
                  <c:v>1.0660950299321852E-3</c:v>
                </c:pt>
                <c:pt idx="1240">
                  <c:v>1.0651752381584791E-3</c:v>
                </c:pt>
                <c:pt idx="1241">
                  <c:v>1.0642595243338323E-3</c:v>
                </c:pt>
                <c:pt idx="1242">
                  <c:v>1.06334787221642E-3</c:v>
                </c:pt>
                <c:pt idx="1243">
                  <c:v>1.0624402656149324E-3</c:v>
                </c:pt>
                <c:pt idx="1244">
                  <c:v>1.0615366883885383E-3</c:v>
                </c:pt>
                <c:pt idx="1245">
                  <c:v>1.0606371244468503E-3</c:v>
                </c:pt>
                <c:pt idx="1246">
                  <c:v>1.0597415577498852E-3</c:v>
                </c:pt>
                <c:pt idx="1247">
                  <c:v>1.0588499723080253E-3</c:v>
                </c:pt>
                <c:pt idx="1248">
                  <c:v>1.0579623521819778E-3</c:v>
                </c:pt>
                <c:pt idx="1249">
                  <c:v>1.0570786814827326E-3</c:v>
                </c:pt>
                <c:pt idx="1250">
                  <c:v>1.0561989443715199E-3</c:v>
                </c:pt>
                <c:pt idx="1251">
                  <c:v>1.0553231250597648E-3</c:v>
                </c:pt>
                <c:pt idx="1252">
                  <c:v>1.0544512078090437E-3</c:v>
                </c:pt>
                <c:pt idx="1253">
                  <c:v>1.053583176931035E-3</c:v>
                </c:pt>
                <c:pt idx="1254">
                  <c:v>1.0527190167874737E-3</c:v>
                </c:pt>
                <c:pt idx="1255">
                  <c:v>1.0518587117901012E-3</c:v>
                </c:pt>
                <c:pt idx="1256">
                  <c:v>1.0510022464006151E-3</c:v>
                </c:pt>
                <c:pt idx="1257">
                  <c:v>1.0501496051306186E-3</c:v>
                </c:pt>
                <c:pt idx="1258">
                  <c:v>1.0493007725415674E-3</c:v>
                </c:pt>
                <c:pt idx="1259">
                  <c:v>1.0484557332447169E-3</c:v>
                </c:pt>
                <c:pt idx="1260">
                  <c:v>1.0476144719010669E-3</c:v>
                </c:pt>
                <c:pt idx="1261">
                  <c:v>1.0467769732213073E-3</c:v>
                </c:pt>
                <c:pt idx="1262">
                  <c:v>1.0459432219657597E-3</c:v>
                </c:pt>
                <c:pt idx="1263">
                  <c:v>1.0451132029443209E-3</c:v>
                </c:pt>
                <c:pt idx="1264">
                  <c:v>1.0442869010164045E-3</c:v>
                </c:pt>
                <c:pt idx="1265">
                  <c:v>1.0434643010908795E-3</c:v>
                </c:pt>
                <c:pt idx="1266">
                  <c:v>1.0426453881260116E-3</c:v>
                </c:pt>
                <c:pt idx="1267">
                  <c:v>1.0418301471294001E-3</c:v>
                </c:pt>
                <c:pt idx="1268">
                  <c:v>1.041018563157916E-3</c:v>
                </c:pt>
                <c:pt idx="1269">
                  <c:v>1.0402106213176373E-3</c:v>
                </c:pt>
                <c:pt idx="1270">
                  <c:v>1.0394063067637868E-3</c:v>
                </c:pt>
                <c:pt idx="1271">
                  <c:v>1.0386056047006634E-3</c:v>
                </c:pt>
                <c:pt idx="1272">
                  <c:v>1.0378085003815787E-3</c:v>
                </c:pt>
                <c:pt idx="1273">
                  <c:v>1.0370149791087871E-3</c:v>
                </c:pt>
                <c:pt idx="1274">
                  <c:v>1.0362250262334195E-3</c:v>
                </c:pt>
                <c:pt idx="1275">
                  <c:v>1.0354386271554143E-3</c:v>
                </c:pt>
                <c:pt idx="1276">
                  <c:v>1.0346557673234454E-3</c:v>
                </c:pt>
                <c:pt idx="1277">
                  <c:v>1.0338764322348538E-3</c:v>
                </c:pt>
                <c:pt idx="1278">
                  <c:v>1.0331006074355742E-3</c:v>
                </c:pt>
                <c:pt idx="1279">
                  <c:v>1.0323282785200645E-3</c:v>
                </c:pt>
                <c:pt idx="1280">
                  <c:v>1.0315594311312301E-3</c:v>
                </c:pt>
                <c:pt idx="1281">
                  <c:v>1.0307940509603518E-3</c:v>
                </c:pt>
                <c:pt idx="1282">
                  <c:v>1.0300321237470102E-3</c:v>
                </c:pt>
                <c:pt idx="1283">
                  <c:v>1.0292736352790098E-3</c:v>
                </c:pt>
                <c:pt idx="1284">
                  <c:v>1.0285185713923037E-3</c:v>
                </c:pt>
                <c:pt idx="1285">
                  <c:v>1.0277669179709146E-3</c:v>
                </c:pt>
                <c:pt idx="1286">
                  <c:v>1.0270186609468589E-3</c:v>
                </c:pt>
                <c:pt idx="1287">
                  <c:v>1.0262737863000668E-3</c:v>
                </c:pt>
                <c:pt idx="1288">
                  <c:v>1.0255322800583034E-3</c:v>
                </c:pt>
                <c:pt idx="1289">
                  <c:v>1.0247941282970883E-3</c:v>
                </c:pt>
                <c:pt idx="1290">
                  <c:v>1.0240593171396157E-3</c:v>
                </c:pt>
                <c:pt idx="1291">
                  <c:v>1.0233278327566714E-3</c:v>
                </c:pt>
                <c:pt idx="1292">
                  <c:v>1.0225996613665524E-3</c:v>
                </c:pt>
                <c:pt idx="1293">
                  <c:v>1.0218747892349832E-3</c:v>
                </c:pt>
                <c:pt idx="1294">
                  <c:v>1.0211532026750325E-3</c:v>
                </c:pt>
                <c:pt idx="1295">
                  <c:v>1.0204348880470289E-3</c:v>
                </c:pt>
                <c:pt idx="1296">
                  <c:v>1.019719831758476E-3</c:v>
                </c:pt>
                <c:pt idx="1297">
                  <c:v>1.0190080202639685E-3</c:v>
                </c:pt>
                <c:pt idx="1298">
                  <c:v>1.018299440065104E-3</c:v>
                </c:pt>
                <c:pt idx="1299">
                  <c:v>1.0175940777103986E-3</c:v>
                </c:pt>
                <c:pt idx="1300">
                  <c:v>1.0168919197951975E-3</c:v>
                </c:pt>
                <c:pt idx="1301">
                  <c:v>1.0161929529615894E-3</c:v>
                </c:pt>
                <c:pt idx="1302">
                  <c:v>1.015497163898317E-3</c:v>
                </c:pt>
                <c:pt idx="1303">
                  <c:v>1.0148045393406884E-3</c:v>
                </c:pt>
                <c:pt idx="1304">
                  <c:v>1.0141150660704873E-3</c:v>
                </c:pt>
                <c:pt idx="1305">
                  <c:v>1.0134287309158832E-3</c:v>
                </c:pt>
                <c:pt idx="1306">
                  <c:v>1.0127455207513416E-3</c:v>
                </c:pt>
                <c:pt idx="1307">
                  <c:v>1.0120654224975317E-3</c:v>
                </c:pt>
                <c:pt idx="1308">
                  <c:v>1.0113884231212357E-3</c:v>
                </c:pt>
                <c:pt idx="1309">
                  <c:v>1.0107145096352561E-3</c:v>
                </c:pt>
                <c:pt idx="1310">
                  <c:v>1.010043669098324E-3</c:v>
                </c:pt>
                <c:pt idx="1311">
                  <c:v>1.0093758886150054E-3</c:v>
                </c:pt>
                <c:pt idx="1312">
                  <c:v>1.008711155335607E-3</c:v>
                </c:pt>
                <c:pt idx="1313">
                  <c:v>1.0080494564560841E-3</c:v>
                </c:pt>
                <c:pt idx="1314">
                  <c:v>1.0073907792179436E-3</c:v>
                </c:pt>
                <c:pt idx="1315">
                  <c:v>1.0067351109081515E-3</c:v>
                </c:pt>
                <c:pt idx="1316">
                  <c:v>1.0060824388590354E-3</c:v>
                </c:pt>
                <c:pt idx="1317">
                  <c:v>1.0054327504481907E-3</c:v>
                </c:pt>
                <c:pt idx="1318">
                  <c:v>1.0047860330983818E-3</c:v>
                </c:pt>
                <c:pt idx="1319">
                  <c:v>1.0041422742774484E-3</c:v>
                </c:pt>
                <c:pt idx="1320">
                  <c:v>1.0035014614982059E-3</c:v>
                </c:pt>
                <c:pt idx="1321">
                  <c:v>1.0028635823183492E-3</c:v>
                </c:pt>
                <c:pt idx="1322">
                  <c:v>1.0022286243403546E-3</c:v>
                </c:pt>
                <c:pt idx="1323">
                  <c:v>1.0015965752113807E-3</c:v>
                </c:pt>
                <c:pt idx="1324">
                  <c:v>1.0009674226231714E-3</c:v>
                </c:pt>
                <c:pt idx="1325">
                  <c:v>1.0003411543119552E-3</c:v>
                </c:pt>
                <c:pt idx="1326">
                  <c:v>9.9971775805834636E-4</c:v>
                </c:pt>
                <c:pt idx="1327">
                  <c:v>9.9909722168724539E-4</c:v>
                </c:pt>
                <c:pt idx="1328">
                  <c:v>9.9847953306773907E-4</c:v>
                </c:pt>
                <c:pt idx="1329">
                  <c:v>9.978646801129989E-4</c:v>
                </c:pt>
                <c:pt idx="1330">
                  <c:v>9.9725265078018182E-4</c:v>
                </c:pt>
                <c:pt idx="1331">
                  <c:v>9.9664343307032783E-4</c:v>
                </c:pt>
                <c:pt idx="1332">
                  <c:v>9.9603701502825877E-4</c:v>
                </c:pt>
                <c:pt idx="1333">
                  <c:v>9.9543338474247789E-4</c:v>
                </c:pt>
                <c:pt idx="1334">
                  <c:v>9.9483253034506535E-4</c:v>
                </c:pt>
                <c:pt idx="1335">
                  <c:v>9.9423444001157826E-4</c:v>
                </c:pt>
                <c:pt idx="1336">
                  <c:v>9.9363910196094613E-4</c:v>
                </c:pt>
                <c:pt idx="1337">
                  <c:v>9.9304650445536922E-4</c:v>
                </c:pt>
                <c:pt idx="1338">
                  <c:v>9.9245663580021463E-4</c:v>
                </c:pt>
                <c:pt idx="1339">
                  <c:v>9.9186948434391289E-4</c:v>
                </c:pt>
                <c:pt idx="1340">
                  <c:v>9.9128503847785475E-4</c:v>
                </c:pt>
                <c:pt idx="1341">
                  <c:v>9.9070328663628578E-4</c:v>
                </c:pt>
                <c:pt idx="1342">
                  <c:v>9.9012421729620425E-4</c:v>
                </c:pt>
                <c:pt idx="1343">
                  <c:v>9.895478189772542E-4</c:v>
                </c:pt>
                <c:pt idx="1344">
                  <c:v>9.8897408024162269E-4</c:v>
                </c:pt>
                <c:pt idx="1345">
                  <c:v>9.8840298969393335E-4</c:v>
                </c:pt>
                <c:pt idx="1346">
                  <c:v>9.87834535981142E-4</c:v>
                </c:pt>
                <c:pt idx="1347">
                  <c:v>9.872687077924307E-4</c:v>
                </c:pt>
                <c:pt idx="1348">
                  <c:v>9.8670549385910318E-4</c:v>
                </c:pt>
                <c:pt idx="1349">
                  <c:v>9.8614488295447711E-4</c:v>
                </c:pt>
                <c:pt idx="1350">
                  <c:v>9.8558686389377975E-4</c:v>
                </c:pt>
                <c:pt idx="1351">
                  <c:v>9.8503142553404044E-4</c:v>
                </c:pt>
                <c:pt idx="1352">
                  <c:v>9.8447855677398543E-4</c:v>
                </c:pt>
                <c:pt idx="1353">
                  <c:v>9.8392824655393007E-4</c:v>
                </c:pt>
                <c:pt idx="1354">
                  <c:v>9.8338048385567239E-4</c:v>
                </c:pt>
                <c:pt idx="1355">
                  <c:v>9.8283525770238617E-4</c:v>
                </c:pt>
                <c:pt idx="1356">
                  <c:v>9.8229255715851405E-4</c:v>
                </c:pt>
                <c:pt idx="1357">
                  <c:v>9.8175237132965974E-4</c:v>
                </c:pt>
                <c:pt idx="1358">
                  <c:v>9.8121468936248095E-4</c:v>
                </c:pt>
                <c:pt idx="1359">
                  <c:v>9.806795004445811E-4</c:v>
                </c:pt>
                <c:pt idx="1360">
                  <c:v>9.8014679380440252E-4</c:v>
                </c:pt>
                <c:pt idx="1361">
                  <c:v>9.7961655871111773E-4</c:v>
                </c:pt>
                <c:pt idx="1362">
                  <c:v>9.7908878447452194E-4</c:v>
                </c:pt>
                <c:pt idx="1363">
                  <c:v>9.7856346044492438E-4</c:v>
                </c:pt>
                <c:pt idx="1364">
                  <c:v>9.7804057601304033E-4</c:v>
                </c:pt>
                <c:pt idx="1365">
                  <c:v>9.7752012060988271E-4</c:v>
                </c:pt>
                <c:pt idx="1366">
                  <c:v>9.7700208370665319E-4</c:v>
                </c:pt>
                <c:pt idx="1367">
                  <c:v>9.7648645481463467E-4</c:v>
                </c:pt>
                <c:pt idx="1368">
                  <c:v>9.7597322348508058E-4</c:v>
                </c:pt>
                <c:pt idx="1369">
                  <c:v>9.7546237930910785E-4</c:v>
                </c:pt>
                <c:pt idx="1370">
                  <c:v>9.749539119175871E-4</c:v>
                </c:pt>
                <c:pt idx="1371">
                  <c:v>9.7444781098103409E-4</c:v>
                </c:pt>
                <c:pt idx="1372">
                  <c:v>9.7394406620949993E-4</c:v>
                </c:pt>
                <c:pt idx="1373">
                  <c:v>9.7344266735246239E-4</c:v>
                </c:pt>
                <c:pt idx="1374">
                  <c:v>9.7294360419871665E-4</c:v>
                </c:pt>
                <c:pt idx="1375">
                  <c:v>9.7244686657626611E-4</c:v>
                </c:pt>
                <c:pt idx="1376">
                  <c:v>9.7195244435221214E-4</c:v>
                </c:pt>
                <c:pt idx="1377">
                  <c:v>9.7146032743264572E-4</c:v>
                </c:pt>
                <c:pt idx="1378">
                  <c:v>9.7097050576253725E-4</c:v>
                </c:pt>
                <c:pt idx="1379">
                  <c:v>9.7048296932562719E-4</c:v>
                </c:pt>
                <c:pt idx="1380">
                  <c:v>9.6999770814431663E-4</c:v>
                </c:pt>
                <c:pt idx="1381">
                  <c:v>9.6951471227955694E-4</c:v>
                </c:pt>
                <c:pt idx="1382">
                  <c:v>9.690339718307411E-4</c:v>
                </c:pt>
                <c:pt idx="1383">
                  <c:v>9.6855547693559297E-4</c:v>
                </c:pt>
                <c:pt idx="1384">
                  <c:v>9.6807921777005833E-4</c:v>
                </c:pt>
                <c:pt idx="1385">
                  <c:v>9.6760518454819461E-4</c:v>
                </c:pt>
                <c:pt idx="1386">
                  <c:v>9.6713336752206097E-4</c:v>
                </c:pt>
                <c:pt idx="1387">
                  <c:v>9.6666375698160922E-4</c:v>
                </c:pt>
                <c:pt idx="1388">
                  <c:v>9.6619634325457288E-4</c:v>
                </c:pt>
                <c:pt idx="1389">
                  <c:v>9.657311167063585E-4</c:v>
                </c:pt>
                <c:pt idx="1390">
                  <c:v>9.6526806773993446E-4</c:v>
                </c:pt>
                <c:pt idx="1391">
                  <c:v>9.6474152308654193E-4</c:v>
                </c:pt>
                <c:pt idx="1392">
                  <c:v>9.6428310822429283E-4</c:v>
                </c:pt>
                <c:pt idx="1393">
                  <c:v>9.6382684102504983E-4</c:v>
                </c:pt>
                <c:pt idx="1394">
                  <c:v>9.6337271204622774E-4</c:v>
                </c:pt>
                <c:pt idx="1395">
                  <c:v>9.6292071188223852E-4</c:v>
                </c:pt>
                <c:pt idx="1396">
                  <c:v>9.6247083116438265E-4</c:v>
                </c:pt>
                <c:pt idx="1397">
                  <c:v>9.6202306056073774E-4</c:v>
                </c:pt>
                <c:pt idx="1398">
                  <c:v>9.6157739077604989E-4</c:v>
                </c:pt>
                <c:pt idx="1399">
                  <c:v>9.6113381255162362E-4</c:v>
                </c:pt>
                <c:pt idx="1400">
                  <c:v>9.6069231666521214E-4</c:v>
                </c:pt>
                <c:pt idx="1401">
                  <c:v>9.6025289393090747E-4</c:v>
                </c:pt>
                <c:pt idx="1402">
                  <c:v>9.5981553519903107E-4</c:v>
                </c:pt>
                <c:pt idx="1403">
                  <c:v>9.593802313560242E-4</c:v>
                </c:pt>
                <c:pt idx="1404">
                  <c:v>9.589469733243377E-4</c:v>
                </c:pt>
                <c:pt idx="1405">
                  <c:v>9.5851575206232394E-4</c:v>
                </c:pt>
                <c:pt idx="1406">
                  <c:v>9.5808655856412543E-4</c:v>
                </c:pt>
                <c:pt idx="1407">
                  <c:v>9.5765938385956721E-4</c:v>
                </c:pt>
                <c:pt idx="1408">
                  <c:v>9.5723421901404578E-4</c:v>
                </c:pt>
                <c:pt idx="1409">
                  <c:v>9.5681105512842148E-4</c:v>
                </c:pt>
                <c:pt idx="1410">
                  <c:v>9.5638988333890808E-4</c:v>
                </c:pt>
                <c:pt idx="1411">
                  <c:v>9.5597069481696373E-4</c:v>
                </c:pt>
                <c:pt idx="1412">
                  <c:v>9.5555348076918221E-4</c:v>
                </c:pt>
                <c:pt idx="1413">
                  <c:v>9.5513823243718367E-4</c:v>
                </c:pt>
                <c:pt idx="1414">
                  <c:v>9.5472494109750613E-4</c:v>
                </c:pt>
                <c:pt idx="1415">
                  <c:v>9.5431359806149533E-4</c:v>
                </c:pt>
                <c:pt idx="1416">
                  <c:v>9.5390419467519761E-4</c:v>
                </c:pt>
                <c:pt idx="1417">
                  <c:v>9.5349672231924973E-4</c:v>
                </c:pt>
                <c:pt idx="1418">
                  <c:v>9.5309117240877106E-4</c:v>
                </c:pt>
                <c:pt idx="1419">
                  <c:v>9.5268753639325492E-4</c:v>
                </c:pt>
                <c:pt idx="1420">
                  <c:v>9.5228580575645947E-4</c:v>
                </c:pt>
                <c:pt idx="1421">
                  <c:v>9.5188597201630054E-4</c:v>
                </c:pt>
                <c:pt idx="1422">
                  <c:v>9.51488026724742E-4</c:v>
                </c:pt>
                <c:pt idx="1423">
                  <c:v>9.5109196146768871E-4</c:v>
                </c:pt>
                <c:pt idx="1424">
                  <c:v>9.506977678648775E-4</c:v>
                </c:pt>
                <c:pt idx="1425">
                  <c:v>9.5030543756977027E-4</c:v>
                </c:pt>
                <c:pt idx="1426">
                  <c:v>9.4991496226944474E-4</c:v>
                </c:pt>
                <c:pt idx="1427">
                  <c:v>9.4952633368448826E-4</c:v>
                </c:pt>
                <c:pt idx="1428">
                  <c:v>9.4913954356888868E-4</c:v>
                </c:pt>
                <c:pt idx="1429">
                  <c:v>9.4875458370992784E-4</c:v>
                </c:pt>
                <c:pt idx="1430">
                  <c:v>9.483714459280737E-4</c:v>
                </c:pt>
                <c:pt idx="1431">
                  <c:v>9.4799012207687325E-4</c:v>
                </c:pt>
                <c:pt idx="1432">
                  <c:v>9.4761060404284503E-4</c:v>
                </c:pt>
                <c:pt idx="1433">
                  <c:v>9.4723288374537235E-4</c:v>
                </c:pt>
                <c:pt idx="1434">
                  <c:v>9.4685695313659628E-4</c:v>
                </c:pt>
                <c:pt idx="1435">
                  <c:v>9.4648280420130853E-4</c:v>
                </c:pt>
                <c:pt idx="1436">
                  <c:v>9.4611042895684574E-4</c:v>
                </c:pt>
                <c:pt idx="1437">
                  <c:v>9.457398194529814E-4</c:v>
                </c:pt>
                <c:pt idx="1438">
                  <c:v>9.4537096777182086E-4</c:v>
                </c:pt>
                <c:pt idx="1439">
                  <c:v>9.4500386602769425E-4</c:v>
                </c:pt>
                <c:pt idx="1440">
                  <c:v>9.4463850636705054E-4</c:v>
                </c:pt>
                <c:pt idx="1441">
                  <c:v>9.442748809683517E-4</c:v>
                </c:pt>
                <c:pt idx="1442">
                  <c:v>9.4391298204196661E-4</c:v>
                </c:pt>
                <c:pt idx="1443">
                  <c:v>9.4350148736640387E-4</c:v>
                </c:pt>
                <c:pt idx="1444">
                  <c:v>9.4314326194089803E-4</c:v>
                </c:pt>
                <c:pt idx="1445">
                  <c:v>9.4278673871255004E-4</c:v>
                </c:pt>
                <c:pt idx="1446">
                  <c:v>9.4243191002279039E-4</c:v>
                </c:pt>
                <c:pt idx="1447">
                  <c:v>9.4207876824441443E-4</c:v>
                </c:pt>
                <c:pt idx="1448">
                  <c:v>9.4172730578147735E-4</c:v>
                </c:pt>
                <c:pt idx="1449">
                  <c:v>9.4137751506918942E-4</c:v>
                </c:pt>
                <c:pt idx="1450">
                  <c:v>9.410293885738116E-4</c:v>
                </c:pt>
                <c:pt idx="1451">
                  <c:v>9.4068291879255048E-4</c:v>
                </c:pt>
                <c:pt idx="1452">
                  <c:v>9.4033809825345472E-4</c:v>
                </c:pt>
                <c:pt idx="1453">
                  <c:v>9.3999491951531045E-4</c:v>
                </c:pt>
                <c:pt idx="1454">
                  <c:v>9.3965337516753716E-4</c:v>
                </c:pt>
                <c:pt idx="1455">
                  <c:v>9.3931345783008428E-4</c:v>
                </c:pt>
                <c:pt idx="1456">
                  <c:v>9.3897516015332689E-4</c:v>
                </c:pt>
                <c:pt idx="1457">
                  <c:v>9.3863847481796315E-4</c:v>
                </c:pt>
                <c:pt idx="1458">
                  <c:v>9.383033945349102E-4</c:v>
                </c:pt>
                <c:pt idx="1459">
                  <c:v>9.3796991204520106E-4</c:v>
                </c:pt>
                <c:pt idx="1460">
                  <c:v>9.3763802011988218E-4</c:v>
                </c:pt>
                <c:pt idx="1461">
                  <c:v>9.3726065345868244E-4</c:v>
                </c:pt>
                <c:pt idx="1462">
                  <c:v>9.3693214568218433E-4</c:v>
                </c:pt>
                <c:pt idx="1463">
                  <c:v>9.3660520594475276E-4</c:v>
                </c:pt>
                <c:pt idx="1464">
                  <c:v>9.3627982714068107E-4</c:v>
                </c:pt>
                <c:pt idx="1465">
                  <c:v>9.3595600219374838E-4</c:v>
                </c:pt>
                <c:pt idx="1466">
                  <c:v>9.3563372405711879E-4</c:v>
                </c:pt>
                <c:pt idx="1467">
                  <c:v>9.3531298571323878E-4</c:v>
                </c:pt>
                <c:pt idx="1468">
                  <c:v>9.3499378017373579E-4</c:v>
                </c:pt>
                <c:pt idx="1469">
                  <c:v>9.3467610047931753E-4</c:v>
                </c:pt>
                <c:pt idx="1470">
                  <c:v>9.3435993969967035E-4</c:v>
                </c:pt>
                <c:pt idx="1471">
                  <c:v>9.3404529093335813E-4</c:v>
                </c:pt>
                <c:pt idx="1472">
                  <c:v>9.3373214730772195E-4</c:v>
                </c:pt>
                <c:pt idx="1473">
                  <c:v>9.3342050197877931E-4</c:v>
                </c:pt>
                <c:pt idx="1474">
                  <c:v>9.3311034813112377E-4</c:v>
                </c:pt>
                <c:pt idx="1475">
                  <c:v>9.3280167897782462E-4</c:v>
                </c:pt>
                <c:pt idx="1476">
                  <c:v>9.3249448776032721E-4</c:v>
                </c:pt>
                <c:pt idx="1477">
                  <c:v>9.3218876774835277E-4</c:v>
                </c:pt>
                <c:pt idx="1478">
                  <c:v>9.318845122397992E-4</c:v>
                </c:pt>
                <c:pt idx="1479">
                  <c:v>9.3158171456064125E-4</c:v>
                </c:pt>
                <c:pt idx="1480">
                  <c:v>9.3128036806483169E-4</c:v>
                </c:pt>
                <c:pt idx="1481">
                  <c:v>9.3098046613420207E-4</c:v>
                </c:pt>
                <c:pt idx="1482">
                  <c:v>9.3068200217836443E-4</c:v>
                </c:pt>
                <c:pt idx="1483">
                  <c:v>9.3038496963461146E-4</c:v>
                </c:pt>
                <c:pt idx="1484">
                  <c:v>9.300893619678197E-4</c:v>
                </c:pt>
                <c:pt idx="1485">
                  <c:v>9.297951726703501E-4</c:v>
                </c:pt>
                <c:pt idx="1486">
                  <c:v>9.2950239526195058E-4</c:v>
                </c:pt>
                <c:pt idx="1487">
                  <c:v>9.292110232896585E-4</c:v>
                </c:pt>
                <c:pt idx="1488">
                  <c:v>9.2892105032770249E-4</c:v>
                </c:pt>
                <c:pt idx="1489">
                  <c:v>9.2863246997740528E-4</c:v>
                </c:pt>
                <c:pt idx="1490">
                  <c:v>9.2834527586708679E-4</c:v>
                </c:pt>
                <c:pt idx="1491">
                  <c:v>9.2805946165196705E-4</c:v>
                </c:pt>
                <c:pt idx="1492">
                  <c:v>9.2777502101406921E-4</c:v>
                </c:pt>
                <c:pt idx="1493">
                  <c:v>9.2749194766212359E-4</c:v>
                </c:pt>
                <c:pt idx="1494">
                  <c:v>9.272102353314706E-4</c:v>
                </c:pt>
                <c:pt idx="1495">
                  <c:v>9.2681013773857339E-4</c:v>
                </c:pt>
                <c:pt idx="1496">
                  <c:v>9.2653170482664775E-4</c:v>
                </c:pt>
                <c:pt idx="1497">
                  <c:v>9.2625461165788715E-4</c:v>
                </c:pt>
                <c:pt idx="1498">
                  <c:v>9.2597885208432632E-4</c:v>
                </c:pt>
                <c:pt idx="1499">
                  <c:v>9.2570441998409184E-4</c:v>
                </c:pt>
                <c:pt idx="1500">
                  <c:v>9.2543130926130645E-4</c:v>
                </c:pt>
                <c:pt idx="1501">
                  <c:v>9.251595138459951E-4</c:v>
                </c:pt>
                <c:pt idx="1502">
                  <c:v>9.2488902769398949E-4</c:v>
                </c:pt>
                <c:pt idx="1503">
                  <c:v>9.2461984478683468E-4</c:v>
                </c:pt>
                <c:pt idx="1504">
                  <c:v>9.2435195913169487E-4</c:v>
                </c:pt>
                <c:pt idx="1505">
                  <c:v>9.2408536476125879E-4</c:v>
                </c:pt>
                <c:pt idx="1506">
                  <c:v>9.2382005573364741E-4</c:v>
                </c:pt>
                <c:pt idx="1507">
                  <c:v>9.2355602613231925E-4</c:v>
                </c:pt>
                <c:pt idx="1508">
                  <c:v>9.2329327006597842E-4</c:v>
                </c:pt>
                <c:pt idx="1509">
                  <c:v>9.2299452932539396E-4</c:v>
                </c:pt>
                <c:pt idx="1510">
                  <c:v>9.2273448254139609E-4</c:v>
                </c:pt>
                <c:pt idx="1511">
                  <c:v>9.2247569094019695E-4</c:v>
                </c:pt>
                <c:pt idx="1512">
                  <c:v>9.2221814873409919E-4</c:v>
                </c:pt>
                <c:pt idx="1513">
                  <c:v>9.2196185016017469E-4</c:v>
                </c:pt>
                <c:pt idx="1514">
                  <c:v>9.2170678948017297E-4</c:v>
                </c:pt>
                <c:pt idx="1515">
                  <c:v>9.2145296098042958E-4</c:v>
                </c:pt>
                <c:pt idx="1516">
                  <c:v>9.2120035897177489E-4</c:v>
                </c:pt>
                <c:pt idx="1517">
                  <c:v>9.2094897778944283E-4</c:v>
                </c:pt>
                <c:pt idx="1518">
                  <c:v>9.2069881179298002E-4</c:v>
                </c:pt>
                <c:pt idx="1519">
                  <c:v>9.2044985536615523E-4</c:v>
                </c:pt>
                <c:pt idx="1520">
                  <c:v>9.2020210291686899E-4</c:v>
                </c:pt>
                <c:pt idx="1521">
                  <c:v>9.1995554887706313E-4</c:v>
                </c:pt>
                <c:pt idx="1522">
                  <c:v>9.1971018770263112E-4</c:v>
                </c:pt>
                <c:pt idx="1523">
                  <c:v>9.1946601387332813E-4</c:v>
                </c:pt>
                <c:pt idx="1524">
                  <c:v>9.1922302189268194E-4</c:v>
                </c:pt>
                <c:pt idx="1525">
                  <c:v>9.1898120628790302E-4</c:v>
                </c:pt>
                <c:pt idx="1526">
                  <c:v>9.1874056160979602E-4</c:v>
                </c:pt>
                <c:pt idx="1527">
                  <c:v>9.1850108243267067E-4</c:v>
                </c:pt>
                <c:pt idx="1528">
                  <c:v>9.1826276335425338E-4</c:v>
                </c:pt>
                <c:pt idx="1529">
                  <c:v>9.1802559899559894E-4</c:v>
                </c:pt>
                <c:pt idx="1530">
                  <c:v>9.1778958400100209E-4</c:v>
                </c:pt>
                <c:pt idx="1531">
                  <c:v>9.1755471303791008E-4</c:v>
                </c:pt>
                <c:pt idx="1532">
                  <c:v>9.1732098079683471E-4</c:v>
                </c:pt>
                <c:pt idx="1533">
                  <c:v>9.1708838199126494E-4</c:v>
                </c:pt>
                <c:pt idx="1534">
                  <c:v>9.1685691135757997E-4</c:v>
                </c:pt>
                <c:pt idx="1535">
                  <c:v>9.1662656365496204E-4</c:v>
                </c:pt>
                <c:pt idx="1536">
                  <c:v>9.1639733366530979E-4</c:v>
                </c:pt>
                <c:pt idx="1537">
                  <c:v>9.161692161931518E-4</c:v>
                </c:pt>
                <c:pt idx="1538">
                  <c:v>9.1594220606556044E-4</c:v>
                </c:pt>
                <c:pt idx="1539">
                  <c:v>9.1571629813206571E-4</c:v>
                </c:pt>
                <c:pt idx="1540">
                  <c:v>9.1549148726456956E-4</c:v>
                </c:pt>
                <c:pt idx="1541">
                  <c:v>9.1526776835726029E-4</c:v>
                </c:pt>
                <c:pt idx="1542">
                  <c:v>9.150451363265274E-4</c:v>
                </c:pt>
                <c:pt idx="1543">
                  <c:v>9.1482358611087635E-4</c:v>
                </c:pt>
                <c:pt idx="1544">
                  <c:v>9.1460311267084395E-4</c:v>
                </c:pt>
                <c:pt idx="1545">
                  <c:v>9.1438371098891331E-4</c:v>
                </c:pt>
                <c:pt idx="1546">
                  <c:v>9.1416537606943014E-4</c:v>
                </c:pt>
                <c:pt idx="1547">
                  <c:v>9.139481029385181E-4</c:v>
                </c:pt>
                <c:pt idx="1548">
                  <c:v>9.1373188664399529E-4</c:v>
                </c:pt>
                <c:pt idx="1549">
                  <c:v>9.1351672225529037E-4</c:v>
                </c:pt>
                <c:pt idx="1550">
                  <c:v>9.1330260486335879E-4</c:v>
                </c:pt>
                <c:pt idx="1551">
                  <c:v>9.1308952958060079E-4</c:v>
                </c:pt>
                <c:pt idx="1552">
                  <c:v>9.1287749154077725E-4</c:v>
                </c:pt>
                <c:pt idx="1553">
                  <c:v>9.1266648589892734E-4</c:v>
                </c:pt>
                <c:pt idx="1554">
                  <c:v>9.1245650783128643E-4</c:v>
                </c:pt>
                <c:pt idx="1555">
                  <c:v>9.122475525352035E-4</c:v>
                </c:pt>
                <c:pt idx="1556">
                  <c:v>9.1203961522905923E-4</c:v>
                </c:pt>
                <c:pt idx="1557">
                  <c:v>9.1183269115218432E-4</c:v>
                </c:pt>
                <c:pt idx="1558">
                  <c:v>9.11626775564778E-4</c:v>
                </c:pt>
                <c:pt idx="1559">
                  <c:v>9.1142186374782623E-4</c:v>
                </c:pt>
                <c:pt idx="1560">
                  <c:v>9.1121795100302175E-4</c:v>
                </c:pt>
                <c:pt idx="1561">
                  <c:v>9.1101503265268214E-4</c:v>
                </c:pt>
                <c:pt idx="1562">
                  <c:v>9.108131040396699E-4</c:v>
                </c:pt>
                <c:pt idx="1563">
                  <c:v>9.1061216052731203E-4</c:v>
                </c:pt>
                <c:pt idx="1564">
                  <c:v>9.1041219749931962E-4</c:v>
                </c:pt>
                <c:pt idx="1565">
                  <c:v>9.102132103597087E-4</c:v>
                </c:pt>
                <c:pt idx="1566">
                  <c:v>9.100151945327196E-4</c:v>
                </c:pt>
                <c:pt idx="1567">
                  <c:v>9.098181454627386E-4</c:v>
                </c:pt>
                <c:pt idx="1568">
                  <c:v>9.0962205861421788E-4</c:v>
                </c:pt>
                <c:pt idx="1569">
                  <c:v>9.0942692947159742E-4</c:v>
                </c:pt>
                <c:pt idx="1570">
                  <c:v>9.0923275353922564E-4</c:v>
                </c:pt>
                <c:pt idx="1571">
                  <c:v>9.090395263412817E-4</c:v>
                </c:pt>
                <c:pt idx="1572">
                  <c:v>9.0884724342169627E-4</c:v>
                </c:pt>
                <c:pt idx="1573">
                  <c:v>9.0865590034407476E-4</c:v>
                </c:pt>
                <c:pt idx="1574">
                  <c:v>9.0846549269161863E-4</c:v>
                </c:pt>
                <c:pt idx="1575">
                  <c:v>9.0827601606704837E-4</c:v>
                </c:pt>
                <c:pt idx="1576">
                  <c:v>9.0808746609252625E-4</c:v>
                </c:pt>
                <c:pt idx="1577">
                  <c:v>9.0789983840957895E-4</c:v>
                </c:pt>
                <c:pt idx="1578">
                  <c:v>9.0771312867902153E-4</c:v>
                </c:pt>
                <c:pt idx="1579">
                  <c:v>9.0752733258087981E-4</c:v>
                </c:pt>
                <c:pt idx="1580">
                  <c:v>9.0734244581431494E-4</c:v>
                </c:pt>
                <c:pt idx="1581">
                  <c:v>9.071584640975471E-4</c:v>
                </c:pt>
                <c:pt idx="1582">
                  <c:v>9.0697538316777938E-4</c:v>
                </c:pt>
                <c:pt idx="1583">
                  <c:v>9.0679319878112245E-4</c:v>
                </c:pt>
                <c:pt idx="1584">
                  <c:v>9.0661190671251918E-4</c:v>
                </c:pt>
                <c:pt idx="1585">
                  <c:v>9.0643150275566942E-4</c:v>
                </c:pt>
                <c:pt idx="1586">
                  <c:v>9.0625198272295516E-4</c:v>
                </c:pt>
                <c:pt idx="1587">
                  <c:v>9.0607334244536555E-4</c:v>
                </c:pt>
                <c:pt idx="1588">
                  <c:v>9.0589557777242332E-4</c:v>
                </c:pt>
                <c:pt idx="1589">
                  <c:v>9.0571868457210963E-4</c:v>
                </c:pt>
                <c:pt idx="1590">
                  <c:v>9.0554265873079036E-4</c:v>
                </c:pt>
                <c:pt idx="1591">
                  <c:v>9.053674961531429E-4</c:v>
                </c:pt>
                <c:pt idx="1592">
                  <c:v>9.0519319276208222E-4</c:v>
                </c:pt>
                <c:pt idx="1593">
                  <c:v>9.0501974449868738E-4</c:v>
                </c:pt>
                <c:pt idx="1594">
                  <c:v>9.0484714732212896E-4</c:v>
                </c:pt>
                <c:pt idx="1595">
                  <c:v>9.0467539720959624E-4</c:v>
                </c:pt>
                <c:pt idx="1596">
                  <c:v>9.0450449015622419E-4</c:v>
                </c:pt>
                <c:pt idx="1597">
                  <c:v>9.0433442217502174E-4</c:v>
                </c:pt>
                <c:pt idx="1598">
                  <c:v>9.0416518929679922E-4</c:v>
                </c:pt>
                <c:pt idx="1599">
                  <c:v>9.039967875700966E-4</c:v>
                </c:pt>
                <c:pt idx="1600">
                  <c:v>9.0382921306111214E-4</c:v>
                </c:pt>
                <c:pt idx="1601">
                  <c:v>9.036624618536306E-4</c:v>
                </c:pt>
                <c:pt idx="1602">
                  <c:v>9.0349653004895226E-4</c:v>
                </c:pt>
                <c:pt idx="1603">
                  <c:v>9.0333141376582201E-4</c:v>
                </c:pt>
                <c:pt idx="1604">
                  <c:v>9.031671091403585E-4</c:v>
                </c:pt>
                <c:pt idx="1605">
                  <c:v>9.0300361232598396E-4</c:v>
                </c:pt>
                <c:pt idx="1606">
                  <c:v>9.0284091949335333E-4</c:v>
                </c:pt>
                <c:pt idx="1607">
                  <c:v>9.0267902683028526E-4</c:v>
                </c:pt>
                <c:pt idx="1608">
                  <c:v>9.0251793054169104E-4</c:v>
                </c:pt>
                <c:pt idx="1609">
                  <c:v>9.0235762684950623E-4</c:v>
                </c:pt>
                <c:pt idx="1610">
                  <c:v>9.0219811199262058E-4</c:v>
                </c:pt>
                <c:pt idx="1611">
                  <c:v>9.0203938222680933E-4</c:v>
                </c:pt>
                <c:pt idx="1612">
                  <c:v>9.0188143382466401E-4</c:v>
                </c:pt>
                <c:pt idx="1613">
                  <c:v>9.0172426307552395E-4</c:v>
                </c:pt>
                <c:pt idx="1614">
                  <c:v>9.0156786628540803E-4</c:v>
                </c:pt>
                <c:pt idx="1615">
                  <c:v>9.0141223977694622E-4</c:v>
                </c:pt>
                <c:pt idx="1616">
                  <c:v>9.0125737988931188E-4</c:v>
                </c:pt>
                <c:pt idx="1617">
                  <c:v>9.0110328297815349E-4</c:v>
                </c:pt>
                <c:pt idx="1618">
                  <c:v>9.0094994541552794E-4</c:v>
                </c:pt>
                <c:pt idx="1619">
                  <c:v>9.0079736358983278E-4</c:v>
                </c:pt>
                <c:pt idx="1620">
                  <c:v>9.0064553390573911E-4</c:v>
                </c:pt>
                <c:pt idx="1621">
                  <c:v>9.004944527841247E-4</c:v>
                </c:pt>
                <c:pt idx="1622">
                  <c:v>9.0034411666200782E-4</c:v>
                </c:pt>
                <c:pt idx="1623">
                  <c:v>9.0019452199248048E-4</c:v>
                </c:pt>
                <c:pt idx="1624">
                  <c:v>9.0004566524464228E-4</c:v>
                </c:pt>
                <c:pt idx="1625">
                  <c:v>8.9989754290353483E-4</c:v>
                </c:pt>
                <c:pt idx="1626">
                  <c:v>8.9975015147007547E-4</c:v>
                </c:pt>
                <c:pt idx="1627">
                  <c:v>8.9960348746099216E-4</c:v>
                </c:pt>
                <c:pt idx="1628">
                  <c:v>8.994575474087584E-4</c:v>
                </c:pt>
                <c:pt idx="1629">
                  <c:v>8.9931232786152773E-4</c:v>
                </c:pt>
                <c:pt idx="1630">
                  <c:v>8.9916782538306905E-4</c:v>
                </c:pt>
                <c:pt idx="1631">
                  <c:v>8.9902403655270217E-4</c:v>
                </c:pt>
                <c:pt idx="1632">
                  <c:v>8.9888095796523363E-4</c:v>
                </c:pt>
                <c:pt idx="1633">
                  <c:v>8.9873858623089179E-4</c:v>
                </c:pt>
                <c:pt idx="1634">
                  <c:v>8.9859691797526382E-4</c:v>
                </c:pt>
                <c:pt idx="1635">
                  <c:v>8.984559498392314E-4</c:v>
                </c:pt>
                <c:pt idx="1636">
                  <c:v>8.9831567847890729E-4</c:v>
                </c:pt>
                <c:pt idx="1637">
                  <c:v>8.9817610056557213E-4</c:v>
                </c:pt>
                <c:pt idx="1638">
                  <c:v>8.980372127856118E-4</c:v>
                </c:pt>
                <c:pt idx="1639">
                  <c:v>8.9789901184045371E-4</c:v>
                </c:pt>
                <c:pt idx="1640">
                  <c:v>8.9776149444650497E-4</c:v>
                </c:pt>
                <c:pt idx="1641">
                  <c:v>8.9762465733508954E-4</c:v>
                </c:pt>
                <c:pt idx="1642">
                  <c:v>8.9748849725238618E-4</c:v>
                </c:pt>
                <c:pt idx="1643">
                  <c:v>8.973530109593667E-4</c:v>
                </c:pt>
                <c:pt idx="1644">
                  <c:v>8.9721819523173386E-4</c:v>
                </c:pt>
                <c:pt idx="1645">
                  <c:v>8.970840468598601E-4</c:v>
                </c:pt>
                <c:pt idx="1646">
                  <c:v>8.9695056264872588E-4</c:v>
                </c:pt>
                <c:pt idx="1647">
                  <c:v>8.9681773941785925E-4</c:v>
                </c:pt>
                <c:pt idx="1648">
                  <c:v>8.9668557400127418E-4</c:v>
                </c:pt>
                <c:pt idx="1649">
                  <c:v>8.9655406324741038E-4</c:v>
                </c:pt>
                <c:pt idx="1650">
                  <c:v>8.9642320401907283E-4</c:v>
                </c:pt>
                <c:pt idx="1651">
                  <c:v>8.9629299319337111E-4</c:v>
                </c:pt>
                <c:pt idx="1652">
                  <c:v>8.9616342766166005E-4</c:v>
                </c:pt>
                <c:pt idx="1653">
                  <c:v>8.9603450432947942E-4</c:v>
                </c:pt>
                <c:pt idx="1654">
                  <c:v>8.9590622011649439E-4</c:v>
                </c:pt>
                <c:pt idx="1655">
                  <c:v>8.9577857195643617E-4</c:v>
                </c:pt>
                <c:pt idx="1656">
                  <c:v>8.9565155679704317E-4</c:v>
                </c:pt>
                <c:pt idx="1657">
                  <c:v>8.9552517160000145E-4</c:v>
                </c:pt>
                <c:pt idx="1658">
                  <c:v>8.9539941334088632E-4</c:v>
                </c:pt>
                <c:pt idx="1659">
                  <c:v>8.9527427900910374E-4</c:v>
                </c:pt>
                <c:pt idx="1660">
                  <c:v>8.9514976560783194E-4</c:v>
                </c:pt>
                <c:pt idx="1661">
                  <c:v>8.9502587015396345E-4</c:v>
                </c:pt>
                <c:pt idx="1662">
                  <c:v>8.9490258967804678E-4</c:v>
                </c:pt>
                <c:pt idx="1663">
                  <c:v>8.9477992122422923E-4</c:v>
                </c:pt>
                <c:pt idx="1664">
                  <c:v>8.9465786185019905E-4</c:v>
                </c:pt>
                <c:pt idx="1665">
                  <c:v>8.9453640862712826E-4</c:v>
                </c:pt>
                <c:pt idx="1666">
                  <c:v>8.9441555863961544E-4</c:v>
                </c:pt>
                <c:pt idx="1667">
                  <c:v>8.9429530898562889E-4</c:v>
                </c:pt>
                <c:pt idx="1668">
                  <c:v>8.9417565677645037E-4</c:v>
                </c:pt>
                <c:pt idx="1669">
                  <c:v>8.9403963927156896E-4</c:v>
                </c:pt>
                <c:pt idx="1670">
                  <c:v>8.9392125763551752E-4</c:v>
                </c:pt>
                <c:pt idx="1671">
                  <c:v>8.9380346445148658E-4</c:v>
                </c:pt>
                <c:pt idx="1672">
                  <c:v>8.9368625688531237E-4</c:v>
                </c:pt>
                <c:pt idx="1673">
                  <c:v>8.9356963211585639E-4</c:v>
                </c:pt>
                <c:pt idx="1674">
                  <c:v>8.9345358733494934E-4</c:v>
                </c:pt>
                <c:pt idx="1675">
                  <c:v>8.9333811974733643E-4</c:v>
                </c:pt>
                <c:pt idx="1676">
                  <c:v>8.9322322657062159E-4</c:v>
                </c:pt>
                <c:pt idx="1677">
                  <c:v>8.9310890503521386E-4</c:v>
                </c:pt>
                <c:pt idx="1678">
                  <c:v>8.9299515238427138E-4</c:v>
                </c:pt>
                <c:pt idx="1679">
                  <c:v>8.9288196587364809E-4</c:v>
                </c:pt>
                <c:pt idx="1680">
                  <c:v>8.9276934277183898E-4</c:v>
                </c:pt>
                <c:pt idx="1681">
                  <c:v>8.9265728035992629E-4</c:v>
                </c:pt>
                <c:pt idx="1682">
                  <c:v>8.9254577593152543E-4</c:v>
                </c:pt>
                <c:pt idx="1683">
                  <c:v>8.9243482679273172E-4</c:v>
                </c:pt>
                <c:pt idx="1684">
                  <c:v>8.9232443026206676E-4</c:v>
                </c:pt>
                <c:pt idx="1685">
                  <c:v>8.9221458367042515E-4</c:v>
                </c:pt>
                <c:pt idx="1686">
                  <c:v>8.9210528436102195E-4</c:v>
                </c:pt>
                <c:pt idx="1687">
                  <c:v>8.9199652968933898E-4</c:v>
                </c:pt>
                <c:pt idx="1688">
                  <c:v>8.9188831702307313E-4</c:v>
                </c:pt>
                <c:pt idx="1689">
                  <c:v>8.917806437420833E-4</c:v>
                </c:pt>
                <c:pt idx="1690">
                  <c:v>8.9167350723833852E-4</c:v>
                </c:pt>
                <c:pt idx="1691">
                  <c:v>8.9156690491586565E-4</c:v>
                </c:pt>
                <c:pt idx="1692">
                  <c:v>8.914608341906977E-4</c:v>
                </c:pt>
                <c:pt idx="1693">
                  <c:v>8.9135529249082218E-4</c:v>
                </c:pt>
                <c:pt idx="1694">
                  <c:v>8.9125027725612963E-4</c:v>
                </c:pt>
                <c:pt idx="1695">
                  <c:v>8.9114578593836233E-4</c:v>
                </c:pt>
                <c:pt idx="1696">
                  <c:v>8.9104181600106313E-4</c:v>
                </c:pt>
                <c:pt idx="1697">
                  <c:v>8.9093836491952491E-4</c:v>
                </c:pt>
                <c:pt idx="1698">
                  <c:v>8.9083543018073921E-4</c:v>
                </c:pt>
                <c:pt idx="1699">
                  <c:v>8.9073300928334677E-4</c:v>
                </c:pt>
                <c:pt idx="1700">
                  <c:v>8.9063109973758616E-4</c:v>
                </c:pt>
                <c:pt idx="1701">
                  <c:v>8.9052969906524453E-4</c:v>
                </c:pt>
                <c:pt idx="1702">
                  <c:v>8.9042880479960702E-4</c:v>
                </c:pt>
                <c:pt idx="1703">
                  <c:v>8.9031411400820166E-4</c:v>
                </c:pt>
                <c:pt idx="1704">
                  <c:v>8.9021429664667441E-4</c:v>
                </c:pt>
                <c:pt idx="1705">
                  <c:v>8.9011497801362138E-4</c:v>
                </c:pt>
                <c:pt idx="1706">
                  <c:v>8.9001615568943572E-4</c:v>
                </c:pt>
                <c:pt idx="1707">
                  <c:v>8.8991782726575519E-4</c:v>
                </c:pt>
                <c:pt idx="1708">
                  <c:v>8.8981999034541313E-4</c:v>
                </c:pt>
                <c:pt idx="1709">
                  <c:v>8.8972264254239008E-4</c:v>
                </c:pt>
                <c:pt idx="1710">
                  <c:v>8.8962578148176538E-4</c:v>
                </c:pt>
                <c:pt idx="1711">
                  <c:v>8.8952940479966873E-4</c:v>
                </c:pt>
                <c:pt idx="1712">
                  <c:v>8.8943351014323247E-4</c:v>
                </c:pt>
                <c:pt idx="1713">
                  <c:v>8.8933809517054347E-4</c:v>
                </c:pt>
                <c:pt idx="1714">
                  <c:v>8.8924315755059568E-4</c:v>
                </c:pt>
                <c:pt idx="1715">
                  <c:v>8.8914869496324231E-4</c:v>
                </c:pt>
                <c:pt idx="1716">
                  <c:v>8.8905470509914911E-4</c:v>
                </c:pt>
                <c:pt idx="1717">
                  <c:v>8.8896118565974665E-4</c:v>
                </c:pt>
                <c:pt idx="1718">
                  <c:v>8.888681343571836E-4</c:v>
                </c:pt>
                <c:pt idx="1719">
                  <c:v>8.8877554891428009E-4</c:v>
                </c:pt>
                <c:pt idx="1720">
                  <c:v>8.8868342706448136E-4</c:v>
                </c:pt>
                <c:pt idx="1721">
                  <c:v>8.8859176655181052E-4</c:v>
                </c:pt>
                <c:pt idx="1722">
                  <c:v>8.8850056513082318E-4</c:v>
                </c:pt>
                <c:pt idx="1723">
                  <c:v>8.8840982056656126E-4</c:v>
                </c:pt>
                <c:pt idx="1724">
                  <c:v>8.8831953063450654E-4</c:v>
                </c:pt>
                <c:pt idx="1725">
                  <c:v>8.8822969312053594E-4</c:v>
                </c:pt>
                <c:pt idx="1726">
                  <c:v>8.8814030582087507E-4</c:v>
                </c:pt>
                <c:pt idx="1727">
                  <c:v>8.8805136654205371E-4</c:v>
                </c:pt>
                <c:pt idx="1728">
                  <c:v>8.8796287310085979E-4</c:v>
                </c:pt>
                <c:pt idx="1729">
                  <c:v>8.8787482332429544E-4</c:v>
                </c:pt>
                <c:pt idx="1730">
                  <c:v>8.8778721504953137E-4</c:v>
                </c:pt>
                <c:pt idx="1731">
                  <c:v>8.8770004612386249E-4</c:v>
                </c:pt>
                <c:pt idx="1732">
                  <c:v>8.8761331440466375E-4</c:v>
                </c:pt>
                <c:pt idx="1733">
                  <c:v>8.8752701775934525E-4</c:v>
                </c:pt>
                <c:pt idx="1734">
                  <c:v>8.8744115406530889E-4</c:v>
                </c:pt>
                <c:pt idx="1735">
                  <c:v>8.873557212099038E-4</c:v>
                </c:pt>
                <c:pt idx="1736">
                  <c:v>8.8727071709038296E-4</c:v>
                </c:pt>
                <c:pt idx="1737">
                  <c:v>8.8718613961385941E-4</c:v>
                </c:pt>
                <c:pt idx="1738">
                  <c:v>8.8710198669726291E-4</c:v>
                </c:pt>
                <c:pt idx="1739">
                  <c:v>8.8701825626729682E-4</c:v>
                </c:pt>
                <c:pt idx="1740">
                  <c:v>8.8693494626039461E-4</c:v>
                </c:pt>
                <c:pt idx="1741">
                  <c:v>8.8685205462267762E-4</c:v>
                </c:pt>
                <c:pt idx="1742">
                  <c:v>8.867695793099116E-4</c:v>
                </c:pt>
                <c:pt idx="1743">
                  <c:v>8.8668751828746475E-4</c:v>
                </c:pt>
                <c:pt idx="1744">
                  <c:v>8.8660586953026479E-4</c:v>
                </c:pt>
                <c:pt idx="1745">
                  <c:v>8.8652463102275735E-4</c:v>
                </c:pt>
                <c:pt idx="1746">
                  <c:v>8.8644380075886329E-4</c:v>
                </c:pt>
                <c:pt idx="1747">
                  <c:v>8.8636337674193706E-4</c:v>
                </c:pt>
                <c:pt idx="1748">
                  <c:v>8.8628335698472506E-4</c:v>
                </c:pt>
                <c:pt idx="1749">
                  <c:v>8.8620373950932391E-4</c:v>
                </c:pt>
                <c:pt idx="1750">
                  <c:v>8.8612452234713924E-4</c:v>
                </c:pt>
                <c:pt idx="1751">
                  <c:v>8.8604570353884417E-4</c:v>
                </c:pt>
                <c:pt idx="1752">
                  <c:v>8.8596728113433845E-4</c:v>
                </c:pt>
                <c:pt idx="1753">
                  <c:v>8.8588925319270763E-4</c:v>
                </c:pt>
                <c:pt idx="1754">
                  <c:v>8.8581161778218188E-4</c:v>
                </c:pt>
                <c:pt idx="1755">
                  <c:v>8.8572336978307953E-4</c:v>
                </c:pt>
                <c:pt idx="1756">
                  <c:v>8.8564656904798042E-4</c:v>
                </c:pt>
                <c:pt idx="1757">
                  <c:v>8.8557015483179378E-4</c:v>
                </c:pt>
                <c:pt idx="1758">
                  <c:v>8.8549412524020538E-4</c:v>
                </c:pt>
                <c:pt idx="1759">
                  <c:v>8.8541847838783912E-4</c:v>
                </c:pt>
                <c:pt idx="1760">
                  <c:v>8.8534321239821677E-4</c:v>
                </c:pt>
                <c:pt idx="1761">
                  <c:v>8.8526832540371909E-4</c:v>
                </c:pt>
                <c:pt idx="1762">
                  <c:v>8.8519381554554542E-4</c:v>
                </c:pt>
                <c:pt idx="1763">
                  <c:v>8.8511968097367542E-4</c:v>
                </c:pt>
                <c:pt idx="1764">
                  <c:v>8.8504591984682923E-4</c:v>
                </c:pt>
                <c:pt idx="1765">
                  <c:v>8.8497253033242873E-4</c:v>
                </c:pt>
                <c:pt idx="1766">
                  <c:v>8.8489951060655874E-4</c:v>
                </c:pt>
                <c:pt idx="1767">
                  <c:v>8.8482685885392853E-4</c:v>
                </c:pt>
                <c:pt idx="1768">
                  <c:v>8.8475457326783291E-4</c:v>
                </c:pt>
                <c:pt idx="1769">
                  <c:v>8.8464171711630571E-4</c:v>
                </c:pt>
                <c:pt idx="1770">
                  <c:v>8.8457036486490673E-4</c:v>
                </c:pt>
                <c:pt idx="1771">
                  <c:v>8.8449937239703255E-4</c:v>
                </c:pt>
                <c:pt idx="1772">
                  <c:v>8.844287379447417E-4</c:v>
                </c:pt>
                <c:pt idx="1773">
                  <c:v>8.8435845974846642E-4</c:v>
                </c:pt>
                <c:pt idx="1774">
                  <c:v>8.8428853605697583E-4</c:v>
                </c:pt>
                <c:pt idx="1775">
                  <c:v>8.8421896512733849E-4</c:v>
                </c:pt>
                <c:pt idx="1776">
                  <c:v>8.8414974522488493E-4</c:v>
                </c:pt>
                <c:pt idx="1777">
                  <c:v>8.8408087462317085E-4</c:v>
                </c:pt>
                <c:pt idx="1778">
                  <c:v>8.8401235160394018E-4</c:v>
                </c:pt>
                <c:pt idx="1779">
                  <c:v>8.8394417445708821E-4</c:v>
                </c:pt>
                <c:pt idx="1780">
                  <c:v>8.8387634148062526E-4</c:v>
                </c:pt>
                <c:pt idx="1781">
                  <c:v>8.8380885098064026E-4</c:v>
                </c:pt>
                <c:pt idx="1782">
                  <c:v>8.837417012712641E-4</c:v>
                </c:pt>
                <c:pt idx="1783">
                  <c:v>8.8367489067463396E-4</c:v>
                </c:pt>
                <c:pt idx="1784">
                  <c:v>8.83608417520857E-4</c:v>
                </c:pt>
                <c:pt idx="1785">
                  <c:v>8.8354228014797444E-4</c:v>
                </c:pt>
                <c:pt idx="1786">
                  <c:v>8.8347647690192638E-4</c:v>
                </c:pt>
                <c:pt idx="1787">
                  <c:v>8.8341100613651574E-4</c:v>
                </c:pt>
                <c:pt idx="1788">
                  <c:v>8.8334586621337306E-4</c:v>
                </c:pt>
                <c:pt idx="1789">
                  <c:v>8.8328105550192107E-4</c:v>
                </c:pt>
                <c:pt idx="1790">
                  <c:v>8.8321657237934025E-4</c:v>
                </c:pt>
                <c:pt idx="1791">
                  <c:v>8.8315241523053258E-4</c:v>
                </c:pt>
                <c:pt idx="1792">
                  <c:v>8.8308858244808821E-4</c:v>
                </c:pt>
                <c:pt idx="1793">
                  <c:v>8.830250724322495E-4</c:v>
                </c:pt>
                <c:pt idx="1794">
                  <c:v>8.8296188359087747E-4</c:v>
                </c:pt>
                <c:pt idx="1795">
                  <c:v>8.8289901433941651E-4</c:v>
                </c:pt>
                <c:pt idx="1796">
                  <c:v>8.8283646310086106E-4</c:v>
                </c:pt>
                <c:pt idx="1797">
                  <c:v>8.827742283057207E-4</c:v>
                </c:pt>
                <c:pt idx="1798">
                  <c:v>8.8271230839198655E-4</c:v>
                </c:pt>
                <c:pt idx="1799">
                  <c:v>8.8265070180509745E-4</c:v>
                </c:pt>
                <c:pt idx="1800">
                  <c:v>8.8258940699790622E-4</c:v>
                </c:pt>
                <c:pt idx="1801">
                  <c:v>8.8252842243064617E-4</c:v>
                </c:pt>
                <c:pt idx="1802">
                  <c:v>8.8246774657089729E-4</c:v>
                </c:pt>
                <c:pt idx="1803">
                  <c:v>8.8240737789355367E-4</c:v>
                </c:pt>
                <c:pt idx="1804">
                  <c:v>8.8234731488078986E-4</c:v>
                </c:pt>
                <c:pt idx="1805">
                  <c:v>8.8228755602202794E-4</c:v>
                </c:pt>
                <c:pt idx="1806">
                  <c:v>8.8222809981390463E-4</c:v>
                </c:pt>
                <c:pt idx="1807">
                  <c:v>8.8216894476023902E-4</c:v>
                </c:pt>
                <c:pt idx="1808">
                  <c:v>8.8211008937199924E-4</c:v>
                </c:pt>
                <c:pt idx="1809">
                  <c:v>8.8205153216727055E-4</c:v>
                </c:pt>
                <c:pt idx="1810">
                  <c:v>8.8199327167122281E-4</c:v>
                </c:pt>
                <c:pt idx="1811">
                  <c:v>8.8193530641607831E-4</c:v>
                </c:pt>
                <c:pt idx="1812">
                  <c:v>8.8187763494107984E-4</c:v>
                </c:pt>
                <c:pt idx="1813">
                  <c:v>8.8182025579245857E-4</c:v>
                </c:pt>
                <c:pt idx="1814">
                  <c:v>8.8176316752340252E-4</c:v>
                </c:pt>
                <c:pt idx="1815">
                  <c:v>8.8170636869402453E-4</c:v>
                </c:pt>
                <c:pt idx="1816">
                  <c:v>8.8164985787133124E-4</c:v>
                </c:pt>
                <c:pt idx="1817">
                  <c:v>8.8159363362919128E-4</c:v>
                </c:pt>
                <c:pt idx="1818">
                  <c:v>8.8153769454830434E-4</c:v>
                </c:pt>
                <c:pt idx="1819">
                  <c:v>8.8148203921616954E-4</c:v>
                </c:pt>
                <c:pt idx="1820">
                  <c:v>8.8142666622705512E-4</c:v>
                </c:pt>
                <c:pt idx="1821">
                  <c:v>8.8137157418196699E-4</c:v>
                </c:pt>
                <c:pt idx="1822">
                  <c:v>8.8131676168861858E-4</c:v>
                </c:pt>
                <c:pt idx="1823">
                  <c:v>8.8126222736139952E-4</c:v>
                </c:pt>
                <c:pt idx="1824">
                  <c:v>8.8120796982134569E-4</c:v>
                </c:pt>
                <c:pt idx="1825">
                  <c:v>8.8115398769610868E-4</c:v>
                </c:pt>
                <c:pt idx="1826">
                  <c:v>8.8110027961992585E-4</c:v>
                </c:pt>
                <c:pt idx="1827">
                  <c:v>8.8104684423358952E-4</c:v>
                </c:pt>
                <c:pt idx="1828">
                  <c:v>8.8099368018441796E-4</c:v>
                </c:pt>
                <c:pt idx="1829">
                  <c:v>8.8094078612622464E-4</c:v>
                </c:pt>
                <c:pt idx="1830">
                  <c:v>8.8088816071928936E-4</c:v>
                </c:pt>
                <c:pt idx="1831">
                  <c:v>8.8083580263032793E-4</c:v>
                </c:pt>
                <c:pt idx="1832">
                  <c:v>8.8078371053246305E-4</c:v>
                </c:pt>
                <c:pt idx="1833">
                  <c:v>8.8073188310519525E-4</c:v>
                </c:pt>
                <c:pt idx="1834">
                  <c:v>8.8068031903437293E-4</c:v>
                </c:pt>
                <c:pt idx="1835">
                  <c:v>8.8062901701216388E-4</c:v>
                </c:pt>
                <c:pt idx="1836">
                  <c:v>8.8057797573702623E-4</c:v>
                </c:pt>
                <c:pt idx="1837">
                  <c:v>8.8052719391367947E-4</c:v>
                </c:pt>
                <c:pt idx="1838">
                  <c:v>8.8047667025307553E-4</c:v>
                </c:pt>
                <c:pt idx="1839">
                  <c:v>8.8042640347237076E-4</c:v>
                </c:pt>
                <c:pt idx="1840">
                  <c:v>8.8037639229489697E-4</c:v>
                </c:pt>
                <c:pt idx="1841">
                  <c:v>8.803266354501329E-4</c:v>
                </c:pt>
                <c:pt idx="1842">
                  <c:v>8.8027713167367679E-4</c:v>
                </c:pt>
                <c:pt idx="1843">
                  <c:v>8.8022787970721736E-4</c:v>
                </c:pt>
                <c:pt idx="1844">
                  <c:v>8.8017887829850642E-4</c:v>
                </c:pt>
                <c:pt idx="1845">
                  <c:v>8.8013012620133065E-4</c:v>
                </c:pt>
                <c:pt idx="1846">
                  <c:v>8.8008162217548399E-4</c:v>
                </c:pt>
                <c:pt idx="1847">
                  <c:v>8.8003336498674006E-4</c:v>
                </c:pt>
                <c:pt idx="1848">
                  <c:v>8.7998535340682422E-4</c:v>
                </c:pt>
                <c:pt idx="1849">
                  <c:v>8.7993758621338688E-4</c:v>
                </c:pt>
                <c:pt idx="1850">
                  <c:v>8.7989006218997575E-4</c:v>
                </c:pt>
                <c:pt idx="1851">
                  <c:v>8.7984278012600832E-4</c:v>
                </c:pt>
                <c:pt idx="1852">
                  <c:v>8.7979573881674579E-4</c:v>
                </c:pt>
                <c:pt idx="1853">
                  <c:v>8.7974893706326517E-4</c:v>
                </c:pt>
                <c:pt idx="1854">
                  <c:v>8.7970237367243284E-4</c:v>
                </c:pt>
                <c:pt idx="1855">
                  <c:v>8.7965604745687798E-4</c:v>
                </c:pt>
                <c:pt idx="1856">
                  <c:v>8.7960995723496572E-4</c:v>
                </c:pt>
                <c:pt idx="1857">
                  <c:v>8.795641018307707E-4</c:v>
                </c:pt>
                <c:pt idx="1858">
                  <c:v>8.7951848007405107E-4</c:v>
                </c:pt>
                <c:pt idx="1859">
                  <c:v>8.7947309080022148E-4</c:v>
                </c:pt>
                <c:pt idx="1860">
                  <c:v>8.7942793285032759E-4</c:v>
                </c:pt>
                <c:pt idx="1861">
                  <c:v>8.7938300507101985E-4</c:v>
                </c:pt>
                <c:pt idx="1862">
                  <c:v>8.7933830631452758E-4</c:v>
                </c:pt>
                <c:pt idx="1863">
                  <c:v>8.7929383543863284E-4</c:v>
                </c:pt>
                <c:pt idx="1864">
                  <c:v>8.7924959130664549E-4</c:v>
                </c:pt>
                <c:pt idx="1865">
                  <c:v>8.7920557278737676E-4</c:v>
                </c:pt>
                <c:pt idx="1866">
                  <c:v>8.7916177875511426E-4</c:v>
                </c:pt>
                <c:pt idx="1867">
                  <c:v>8.7911820808959647E-4</c:v>
                </c:pt>
                <c:pt idx="1868">
                  <c:v>8.7907485967598782E-4</c:v>
                </c:pt>
                <c:pt idx="1869">
                  <c:v>8.7903173240485276E-4</c:v>
                </c:pt>
                <c:pt idx="1870">
                  <c:v>8.7898882517213151E-4</c:v>
                </c:pt>
                <c:pt idx="1871">
                  <c:v>8.7894613687911473E-4</c:v>
                </c:pt>
                <c:pt idx="1872">
                  <c:v>8.789036664324188E-4</c:v>
                </c:pt>
                <c:pt idx="1873">
                  <c:v>8.7886141274396117E-4</c:v>
                </c:pt>
                <c:pt idx="1874">
                  <c:v>8.7881937473093539E-4</c:v>
                </c:pt>
                <c:pt idx="1875">
                  <c:v>8.7877755131578715E-4</c:v>
                </c:pt>
                <c:pt idx="1876">
                  <c:v>8.7873594142618967E-4</c:v>
                </c:pt>
                <c:pt idx="1877">
                  <c:v>8.7869454399501902E-4</c:v>
                </c:pt>
                <c:pt idx="1878">
                  <c:v>8.7865335796033061E-4</c:v>
                </c:pt>
                <c:pt idx="1879">
                  <c:v>8.7861238226533459E-4</c:v>
                </c:pt>
                <c:pt idx="1880">
                  <c:v>8.7857161585837219E-4</c:v>
                </c:pt>
                <c:pt idx="1881">
                  <c:v>8.7853105769289158E-4</c:v>
                </c:pt>
                <c:pt idx="1882">
                  <c:v>8.784907067274242E-4</c:v>
                </c:pt>
                <c:pt idx="1883">
                  <c:v>8.7845056192556133E-4</c:v>
                </c:pt>
                <c:pt idx="1884">
                  <c:v>8.784106222559302E-4</c:v>
                </c:pt>
                <c:pt idx="1885">
                  <c:v>8.783708866921706E-4</c:v>
                </c:pt>
                <c:pt idx="1886">
                  <c:v>8.783313542129117E-4</c:v>
                </c:pt>
                <c:pt idx="1887">
                  <c:v>8.7829202380174858E-4</c:v>
                </c:pt>
                <c:pt idx="1888">
                  <c:v>8.7825289444721935E-4</c:v>
                </c:pt>
                <c:pt idx="1889">
                  <c:v>8.7821396514278164E-4</c:v>
                </c:pt>
                <c:pt idx="1890">
                  <c:v>8.7817523488679006E-4</c:v>
                </c:pt>
                <c:pt idx="1891">
                  <c:v>8.7813670268247336E-4</c:v>
                </c:pt>
                <c:pt idx="1892">
                  <c:v>8.7809836753791135E-4</c:v>
                </c:pt>
                <c:pt idx="1893">
                  <c:v>8.7806022846601234E-4</c:v>
                </c:pt>
                <c:pt idx="1894">
                  <c:v>8.7802228448449098E-4</c:v>
                </c:pt>
                <c:pt idx="1895">
                  <c:v>8.7798453461584525E-4</c:v>
                </c:pt>
                <c:pt idx="1896">
                  <c:v>8.7794697788733437E-4</c:v>
                </c:pt>
                <c:pt idx="1897">
                  <c:v>8.7790961333095673E-4</c:v>
                </c:pt>
                <c:pt idx="1898">
                  <c:v>8.7787243998342721E-4</c:v>
                </c:pt>
                <c:pt idx="1899">
                  <c:v>8.7783545688615574E-4</c:v>
                </c:pt>
                <c:pt idx="1900">
                  <c:v>8.777986630852247E-4</c:v>
                </c:pt>
                <c:pt idx="1901">
                  <c:v>8.7776205763136759E-4</c:v>
                </c:pt>
                <c:pt idx="1902">
                  <c:v>8.7772563957994704E-4</c:v>
                </c:pt>
                <c:pt idx="1903">
                  <c:v>8.7768940799093299E-4</c:v>
                </c:pt>
                <c:pt idx="1904">
                  <c:v>8.7765336192888134E-4</c:v>
                </c:pt>
                <c:pt idx="1905">
                  <c:v>8.7761750046291224E-4</c:v>
                </c:pt>
                <c:pt idx="1906">
                  <c:v>8.77581822666689E-4</c:v>
                </c:pt>
                <c:pt idx="1907">
                  <c:v>8.7754632761839638E-4</c:v>
                </c:pt>
                <c:pt idx="1908">
                  <c:v>8.7751101440071975E-4</c:v>
                </c:pt>
                <c:pt idx="1909">
                  <c:v>8.7747588210082387E-4</c:v>
                </c:pt>
                <c:pt idx="1910">
                  <c:v>8.7744092981033176E-4</c:v>
                </c:pt>
                <c:pt idx="1911">
                  <c:v>8.7740615662530372E-4</c:v>
                </c:pt>
                <c:pt idx="1912">
                  <c:v>8.7737156164621689E-4</c:v>
                </c:pt>
                <c:pt idx="1913">
                  <c:v>8.7733714397794399E-4</c:v>
                </c:pt>
                <c:pt idx="1914">
                  <c:v>8.7730290272973303E-4</c:v>
                </c:pt>
                <c:pt idx="1915">
                  <c:v>8.772688370151866E-4</c:v>
                </c:pt>
                <c:pt idx="1916">
                  <c:v>8.7723494595224141E-4</c:v>
                </c:pt>
                <c:pt idx="1917">
                  <c:v>8.7720122866314807E-4</c:v>
                </c:pt>
                <c:pt idx="1918">
                  <c:v>8.7716768427445035E-4</c:v>
                </c:pt>
                <c:pt idx="1919">
                  <c:v>8.7713431191696568E-4</c:v>
                </c:pt>
                <c:pt idx="1920">
                  <c:v>8.7710111072576442E-4</c:v>
                </c:pt>
                <c:pt idx="1921">
                  <c:v>8.7706807984014995E-4</c:v>
                </c:pt>
                <c:pt idx="1922">
                  <c:v>8.7703521840363933E-4</c:v>
                </c:pt>
                <c:pt idx="1923">
                  <c:v>8.770025255639424E-4</c:v>
                </c:pt>
                <c:pt idx="1924">
                  <c:v>8.7697000047294289E-4</c:v>
                </c:pt>
                <c:pt idx="1925">
                  <c:v>8.7693764228667865E-4</c:v>
                </c:pt>
                <c:pt idx="1926">
                  <c:v>8.7690545016532156E-4</c:v>
                </c:pt>
                <c:pt idx="1927">
                  <c:v>8.7687342327315851E-4</c:v>
                </c:pt>
                <c:pt idx="1928">
                  <c:v>8.7684156077857196E-4</c:v>
                </c:pt>
                <c:pt idx="1929">
                  <c:v>8.7680986185402021E-4</c:v>
                </c:pt>
                <c:pt idx="1930">
                  <c:v>8.7677832567601875E-4</c:v>
                </c:pt>
                <c:pt idx="1931">
                  <c:v>8.7674695142512073E-4</c:v>
                </c:pt>
                <c:pt idx="1932">
                  <c:v>8.7671573828589783E-4</c:v>
                </c:pt>
                <c:pt idx="1933">
                  <c:v>8.7668468544692174E-4</c:v>
                </c:pt>
                <c:pt idx="1934">
                  <c:v>8.7665379210074472E-4</c:v>
                </c:pt>
                <c:pt idx="1935">
                  <c:v>8.7662305744388102E-4</c:v>
                </c:pt>
                <c:pt idx="1936">
                  <c:v>8.7659248067678845E-4</c:v>
                </c:pt>
                <c:pt idx="1937">
                  <c:v>8.7656206100384911E-4</c:v>
                </c:pt>
                <c:pt idx="1938">
                  <c:v>8.7653179763335135E-4</c:v>
                </c:pt>
                <c:pt idx="1939">
                  <c:v>8.7650168977747116E-4</c:v>
                </c:pt>
                <c:pt idx="1940">
                  <c:v>8.764717366522535E-4</c:v>
                </c:pt>
                <c:pt idx="1941">
                  <c:v>8.7644193747759441E-4</c:v>
                </c:pt>
                <c:pt idx="1942">
                  <c:v>8.7641229147722259E-4</c:v>
                </c:pt>
                <c:pt idx="1943">
                  <c:v>8.7638279787868119E-4</c:v>
                </c:pt>
                <c:pt idx="1944">
                  <c:v>8.7635345591330978E-4</c:v>
                </c:pt>
                <c:pt idx="1945">
                  <c:v>8.763242648162265E-4</c:v>
                </c:pt>
                <c:pt idx="1946">
                  <c:v>8.7629522382630983E-4</c:v>
                </c:pt>
                <c:pt idx="1947">
                  <c:v>8.7626633218618102E-4</c:v>
                </c:pt>
                <c:pt idx="1948">
                  <c:v>8.7623758914218662E-4</c:v>
                </c:pt>
                <c:pt idx="1949">
                  <c:v>8.7620899394437999E-4</c:v>
                </c:pt>
                <c:pt idx="1950">
                  <c:v>8.7618054584650445E-4</c:v>
                </c:pt>
                <c:pt idx="1951">
                  <c:v>8.7615224410597572E-4</c:v>
                </c:pt>
                <c:pt idx="1952">
                  <c:v>8.7612408798386384E-4</c:v>
                </c:pt>
                <c:pt idx="1953">
                  <c:v>8.7609607674487677E-4</c:v>
                </c:pt>
                <c:pt idx="1954">
                  <c:v>8.760682096573423E-4</c:v>
                </c:pt>
                <c:pt idx="1955">
                  <c:v>8.7604048599319124E-4</c:v>
                </c:pt>
                <c:pt idx="1956">
                  <c:v>8.760129050279403E-4</c:v>
                </c:pt>
                <c:pt idx="1957">
                  <c:v>8.7598546604067493E-4</c:v>
                </c:pt>
                <c:pt idx="1958">
                  <c:v>8.7595816831403256E-4</c:v>
                </c:pt>
                <c:pt idx="1959">
                  <c:v>8.759310111341853E-4</c:v>
                </c:pt>
                <c:pt idx="1960">
                  <c:v>8.7590399379082365E-4</c:v>
                </c:pt>
                <c:pt idx="1961">
                  <c:v>8.7587711557713939E-4</c:v>
                </c:pt>
                <c:pt idx="1962">
                  <c:v>8.7585037578980895E-4</c:v>
                </c:pt>
                <c:pt idx="1963">
                  <c:v>8.758199846369023E-4</c:v>
                </c:pt>
                <c:pt idx="1964">
                  <c:v>8.7579353912524427E-4</c:v>
                </c:pt>
                <c:pt idx="1965">
                  <c:v>8.7576722985199644E-4</c:v>
                </c:pt>
                <c:pt idx="1966">
                  <c:v>8.757410561280964E-4</c:v>
                </c:pt>
                <c:pt idx="1967">
                  <c:v>8.7571501726788168E-4</c:v>
                </c:pt>
                <c:pt idx="1968">
                  <c:v>8.7568911258907394E-4</c:v>
                </c:pt>
                <c:pt idx="1969">
                  <c:v>8.7566334141276258E-4</c:v>
                </c:pt>
                <c:pt idx="1970">
                  <c:v>8.7563770306338926E-4</c:v>
                </c:pt>
                <c:pt idx="1971">
                  <c:v>8.7561219686873096E-4</c:v>
                </c:pt>
                <c:pt idx="1972">
                  <c:v>8.7558682215988501E-4</c:v>
                </c:pt>
                <c:pt idx="1973">
                  <c:v>8.7556157827125246E-4</c:v>
                </c:pt>
                <c:pt idx="1974">
                  <c:v>8.7553646454052291E-4</c:v>
                </c:pt>
                <c:pt idx="1975">
                  <c:v>8.7551148030865866E-4</c:v>
                </c:pt>
                <c:pt idx="1976">
                  <c:v>8.7548662491987873E-4</c:v>
                </c:pt>
                <c:pt idx="1977">
                  <c:v>8.7546189772164378E-4</c:v>
                </c:pt>
                <c:pt idx="1978">
                  <c:v>8.7543729806464042E-4</c:v>
                </c:pt>
                <c:pt idx="1979">
                  <c:v>8.754128253027658E-4</c:v>
                </c:pt>
                <c:pt idx="1980">
                  <c:v>8.7538847879311209E-4</c:v>
                </c:pt>
                <c:pt idx="1981">
                  <c:v>8.7536425789595145E-4</c:v>
                </c:pt>
                <c:pt idx="1982">
                  <c:v>8.7534016197472091E-4</c:v>
                </c:pt>
                <c:pt idx="1983">
                  <c:v>8.7531619039600702E-4</c:v>
                </c:pt>
                <c:pt idx="1984">
                  <c:v>8.7529234252953063E-4</c:v>
                </c:pt>
                <c:pt idx="1985">
                  <c:v>8.7526861774813228E-4</c:v>
                </c:pt>
                <c:pt idx="1986">
                  <c:v>8.7524501542775703E-4</c:v>
                </c:pt>
                <c:pt idx="1987">
                  <c:v>8.7522153494743967E-4</c:v>
                </c:pt>
                <c:pt idx="1988">
                  <c:v>8.7519817568928982E-4</c:v>
                </c:pt>
                <c:pt idx="1989">
                  <c:v>8.7517493703847757E-4</c:v>
                </c:pt>
                <c:pt idx="1990">
                  <c:v>8.7515181838321797E-4</c:v>
                </c:pt>
                <c:pt idx="1991">
                  <c:v>8.7512881911475766E-4</c:v>
                </c:pt>
                <c:pt idx="1992">
                  <c:v>8.7510593862735915E-4</c:v>
                </c:pt>
                <c:pt idx="1993">
                  <c:v>8.7508317631828714E-4</c:v>
                </c:pt>
                <c:pt idx="1994">
                  <c:v>8.7506053158779384E-4</c:v>
                </c:pt>
                <c:pt idx="1995">
                  <c:v>8.7503800383910478E-4</c:v>
                </c:pt>
                <c:pt idx="1996">
                  <c:v>8.7501559247840405E-4</c:v>
                </c:pt>
                <c:pt idx="1997">
                  <c:v>8.7499329691482098E-4</c:v>
                </c:pt>
                <c:pt idx="1998">
                  <c:v>8.7497111656041518E-4</c:v>
                </c:pt>
                <c:pt idx="1999">
                  <c:v>8.7494905083016297E-4</c:v>
                </c:pt>
                <c:pt idx="2000">
                  <c:v>8.7492709914194298E-4</c:v>
                </c:pt>
                <c:pt idx="2001">
                  <c:v>8.749052609165228E-4</c:v>
                </c:pt>
                <c:pt idx="2002">
                  <c:v>8.7488353557754436E-4</c:v>
                </c:pt>
                <c:pt idx="2003">
                  <c:v>8.7486192255151077E-4</c:v>
                </c:pt>
                <c:pt idx="2004">
                  <c:v>8.7484042126777218E-4</c:v>
                </c:pt>
                <c:pt idx="2005">
                  <c:v>8.7481903115851217E-4</c:v>
                </c:pt>
                <c:pt idx="2006">
                  <c:v>8.7479775165873424E-4</c:v>
                </c:pt>
                <c:pt idx="2007">
                  <c:v>8.7477658220624802E-4</c:v>
                </c:pt>
                <c:pt idx="2008">
                  <c:v>8.7475552224165613E-4</c:v>
                </c:pt>
                <c:pt idx="2009">
                  <c:v>8.7473457120834034E-4</c:v>
                </c:pt>
                <c:pt idx="2010">
                  <c:v>8.7471372855244857E-4</c:v>
                </c:pt>
                <c:pt idx="2011">
                  <c:v>8.7469299372288105E-4</c:v>
                </c:pt>
                <c:pt idx="2012">
                  <c:v>8.7467236617127782E-4</c:v>
                </c:pt>
                <c:pt idx="2013">
                  <c:v>8.746518453520047E-4</c:v>
                </c:pt>
                <c:pt idx="2014">
                  <c:v>8.7463143072214107E-4</c:v>
                </c:pt>
                <c:pt idx="2015">
                  <c:v>8.746082290515591E-4</c:v>
                </c:pt>
                <c:pt idx="2016">
                  <c:v>8.7458804015476464E-4</c:v>
                </c:pt>
                <c:pt idx="2017">
                  <c:v>8.7456795575857366E-4</c:v>
                </c:pt>
                <c:pt idx="2018">
                  <c:v>8.7454797533116657E-4</c:v>
                </c:pt>
                <c:pt idx="2019">
                  <c:v>8.7452809834337008E-4</c:v>
                </c:pt>
                <c:pt idx="2020">
                  <c:v>8.7450832426864467E-4</c:v>
                </c:pt>
                <c:pt idx="2021">
                  <c:v>8.7448865258307198E-4</c:v>
                </c:pt>
                <c:pt idx="2022">
                  <c:v>8.7446908276534168E-4</c:v>
                </c:pt>
                <c:pt idx="2023">
                  <c:v>8.7444961429673936E-4</c:v>
                </c:pt>
                <c:pt idx="2024">
                  <c:v>8.7443024666113405E-4</c:v>
                </c:pt>
                <c:pt idx="2025">
                  <c:v>8.7441097934496509E-4</c:v>
                </c:pt>
                <c:pt idx="2026">
                  <c:v>8.7439181183723055E-4</c:v>
                </c:pt>
                <c:pt idx="2027">
                  <c:v>8.7437274362947418E-4</c:v>
                </c:pt>
                <c:pt idx="2028">
                  <c:v>8.7435377421577355E-4</c:v>
                </c:pt>
                <c:pt idx="2029">
                  <c:v>8.7433490309272771E-4</c:v>
                </c:pt>
                <c:pt idx="2030">
                  <c:v>8.7431612975944471E-4</c:v>
                </c:pt>
                <c:pt idx="2031">
                  <c:v>8.7429745371753003E-4</c:v>
                </c:pt>
                <c:pt idx="2032">
                  <c:v>8.7427887447107393E-4</c:v>
                </c:pt>
                <c:pt idx="2033">
                  <c:v>8.7426039152663974E-4</c:v>
                </c:pt>
                <c:pt idx="2034">
                  <c:v>8.7424200439325183E-4</c:v>
                </c:pt>
                <c:pt idx="2035">
                  <c:v>8.7422371258238376E-4</c:v>
                </c:pt>
                <c:pt idx="2036">
                  <c:v>8.7420551560794628E-4</c:v>
                </c:pt>
                <c:pt idx="2037">
                  <c:v>8.7418741298627561E-4</c:v>
                </c:pt>
                <c:pt idx="2038">
                  <c:v>8.7416940423612173E-4</c:v>
                </c:pt>
                <c:pt idx="2039">
                  <c:v>8.7415148887863667E-4</c:v>
                </c:pt>
                <c:pt idx="2040">
                  <c:v>8.741336664373629E-4</c:v>
                </c:pt>
                <c:pt idx="2041">
                  <c:v>8.7411593643822174E-4</c:v>
                </c:pt>
                <c:pt idx="2042">
                  <c:v>8.7409829840950156E-4</c:v>
                </c:pt>
                <c:pt idx="2043">
                  <c:v>8.7408075188184677E-4</c:v>
                </c:pt>
                <c:pt idx="2044">
                  <c:v>8.740632963882461E-4</c:v>
                </c:pt>
                <c:pt idx="2045">
                  <c:v>8.7404593146402142E-4</c:v>
                </c:pt>
                <c:pt idx="2046">
                  <c:v>8.7402865664681602E-4</c:v>
                </c:pt>
                <c:pt idx="2047">
                  <c:v>8.7401147147658396E-4</c:v>
                </c:pt>
                <c:pt idx="2048">
                  <c:v>8.7399437549557843E-4</c:v>
                </c:pt>
                <c:pt idx="2049">
                  <c:v>8.7397736824834052E-4</c:v>
                </c:pt>
                <c:pt idx="2050">
                  <c:v>8.7396044928168847E-4</c:v>
                </c:pt>
                <c:pt idx="2051">
                  <c:v>8.7394361814470639E-4</c:v>
                </c:pt>
                <c:pt idx="2052">
                  <c:v>8.7392687438873331E-4</c:v>
                </c:pt>
                <c:pt idx="2053">
                  <c:v>8.7391021756735203E-4</c:v>
                </c:pt>
                <c:pt idx="2054">
                  <c:v>8.7389364723637879E-4</c:v>
                </c:pt>
                <c:pt idx="2055">
                  <c:v>8.7387716295385159E-4</c:v>
                </c:pt>
                <c:pt idx="2056">
                  <c:v>8.738607642800202E-4</c:v>
                </c:pt>
                <c:pt idx="2057">
                  <c:v>8.7384445077733476E-4</c:v>
                </c:pt>
                <c:pt idx="2058">
                  <c:v>8.7382822201043553E-4</c:v>
                </c:pt>
                <c:pt idx="2059">
                  <c:v>8.7381207754614189E-4</c:v>
                </c:pt>
                <c:pt idx="2060">
                  <c:v>8.7379601695344216E-4</c:v>
                </c:pt>
                <c:pt idx="2061">
                  <c:v>8.7378003980348267E-4</c:v>
                </c:pt>
                <c:pt idx="2062">
                  <c:v>8.7376414566955722E-4</c:v>
                </c:pt>
                <c:pt idx="2063">
                  <c:v>8.7374833412709723E-4</c:v>
                </c:pt>
                <c:pt idx="2064">
                  <c:v>8.7373260475366045E-4</c:v>
                </c:pt>
                <c:pt idx="2065">
                  <c:v>8.7371695712892133E-4</c:v>
                </c:pt>
                <c:pt idx="2066">
                  <c:v>8.7370139083466048E-4</c:v>
                </c:pt>
                <c:pt idx="2067">
                  <c:v>8.7368369983870998E-4</c:v>
                </c:pt>
                <c:pt idx="2068">
                  <c:v>8.7366830642548749E-4</c:v>
                </c:pt>
                <c:pt idx="2069">
                  <c:v>8.7365299304193616E-4</c:v>
                </c:pt>
                <c:pt idx="2070">
                  <c:v>8.7363775927845318E-4</c:v>
                </c:pt>
                <c:pt idx="2071">
                  <c:v>8.7362260472748933E-4</c:v>
                </c:pt>
                <c:pt idx="2072">
                  <c:v>8.7360752898353947E-4</c:v>
                </c:pt>
                <c:pt idx="2073">
                  <c:v>8.7359253164313248E-4</c:v>
                </c:pt>
                <c:pt idx="2074">
                  <c:v>8.7357761230482105E-4</c:v>
                </c:pt>
                <c:pt idx="2075">
                  <c:v>8.7356277056917188E-4</c:v>
                </c:pt>
                <c:pt idx="2076">
                  <c:v>8.7354800603875601E-4</c:v>
                </c:pt>
                <c:pt idx="2077">
                  <c:v>8.7353331831813901E-4</c:v>
                </c:pt>
                <c:pt idx="2078">
                  <c:v>8.7351870701387105E-4</c:v>
                </c:pt>
                <c:pt idx="2079">
                  <c:v>8.7350417173447776E-4</c:v>
                </c:pt>
                <c:pt idx="2080">
                  <c:v>8.7348971209044951E-4</c:v>
                </c:pt>
                <c:pt idx="2081">
                  <c:v>8.7346714167550732E-4</c:v>
                </c:pt>
                <c:pt idx="2082">
                  <c:v>8.7345287474751415E-4</c:v>
                </c:pt>
                <c:pt idx="2083">
                  <c:v>8.7343868207968086E-4</c:v>
                </c:pt>
                <c:pt idx="2084">
                  <c:v>8.7342456329136118E-4</c:v>
                </c:pt>
                <c:pt idx="2085">
                  <c:v>8.7341051800382172E-4</c:v>
                </c:pt>
                <c:pt idx="2086">
                  <c:v>8.7339654584023187E-4</c:v>
                </c:pt>
                <c:pt idx="2087">
                  <c:v>8.733826464256551E-4</c:v>
                </c:pt>
                <c:pt idx="2088">
                  <c:v>8.7336881938703936E-4</c:v>
                </c:pt>
                <c:pt idx="2089">
                  <c:v>8.7335506435320801E-4</c:v>
                </c:pt>
                <c:pt idx="2090">
                  <c:v>8.7334138095485037E-4</c:v>
                </c:pt>
                <c:pt idx="2091">
                  <c:v>8.7332776882451319E-4</c:v>
                </c:pt>
                <c:pt idx="2092">
                  <c:v>8.7331422759659081E-4</c:v>
                </c:pt>
                <c:pt idx="2093">
                  <c:v>8.7330075690731669E-4</c:v>
                </c:pt>
                <c:pt idx="2094">
                  <c:v>8.7328735639475414E-4</c:v>
                </c:pt>
                <c:pt idx="2095">
                  <c:v>8.7327402569878723E-4</c:v>
                </c:pt>
                <c:pt idx="2096">
                  <c:v>8.7326076446111241E-4</c:v>
                </c:pt>
                <c:pt idx="2097">
                  <c:v>8.7324757232522905E-4</c:v>
                </c:pt>
                <c:pt idx="2098">
                  <c:v>8.7323444893643064E-4</c:v>
                </c:pt>
                <c:pt idx="2099">
                  <c:v>8.7322139394179659E-4</c:v>
                </c:pt>
                <c:pt idx="2100">
                  <c:v>8.7320840699018287E-4</c:v>
                </c:pt>
                <c:pt idx="2101">
                  <c:v>8.7319548773221334E-4</c:v>
                </c:pt>
                <c:pt idx="2102">
                  <c:v>8.7318263582027134E-4</c:v>
                </c:pt>
                <c:pt idx="2103">
                  <c:v>8.7316985090849116E-4</c:v>
                </c:pt>
                <c:pt idx="2104">
                  <c:v>8.7315713265274898E-4</c:v>
                </c:pt>
                <c:pt idx="2105">
                  <c:v>8.7314448071065473E-4</c:v>
                </c:pt>
                <c:pt idx="2106">
                  <c:v>8.7313189474154331E-4</c:v>
                </c:pt>
                <c:pt idx="2107">
                  <c:v>8.7311937440646633E-4</c:v>
                </c:pt>
                <c:pt idx="2108">
                  <c:v>8.7310691936818359E-4</c:v>
                </c:pt>
                <c:pt idx="2109">
                  <c:v>8.7309452929115478E-4</c:v>
                </c:pt>
                <c:pt idx="2110">
                  <c:v>8.7308220384153096E-4</c:v>
                </c:pt>
                <c:pt idx="2111">
                  <c:v>8.7306994268714631E-4</c:v>
                </c:pt>
                <c:pt idx="2112">
                  <c:v>8.7305774549751008E-4</c:v>
                </c:pt>
                <c:pt idx="2113">
                  <c:v>8.7304561194379796E-4</c:v>
                </c:pt>
                <c:pt idx="2114">
                  <c:v>8.7303354169884426E-4</c:v>
                </c:pt>
                <c:pt idx="2115">
                  <c:v>8.7302153443713352E-4</c:v>
                </c:pt>
                <c:pt idx="2116">
                  <c:v>8.7300958983479256E-4</c:v>
                </c:pt>
                <c:pt idx="2117">
                  <c:v>8.7299770756958227E-4</c:v>
                </c:pt>
                <c:pt idx="2118">
                  <c:v>8.7298588732088957E-4</c:v>
                </c:pt>
                <c:pt idx="2119">
                  <c:v>8.7297412876971949E-4</c:v>
                </c:pt>
                <c:pt idx="2120">
                  <c:v>8.7296243159868748E-4</c:v>
                </c:pt>
                <c:pt idx="2121">
                  <c:v>8.7295079549201075E-4</c:v>
                </c:pt>
                <c:pt idx="2122">
                  <c:v>8.7293922013550107E-4</c:v>
                </c:pt>
                <c:pt idx="2123">
                  <c:v>8.7292770521655661E-4</c:v>
                </c:pt>
                <c:pt idx="2124">
                  <c:v>8.7291625042415434E-4</c:v>
                </c:pt>
                <c:pt idx="2125">
                  <c:v>8.7290485544884195E-4</c:v>
                </c:pt>
                <c:pt idx="2126">
                  <c:v>8.7289351998273029E-4</c:v>
                </c:pt>
                <c:pt idx="2127">
                  <c:v>8.7288224371948574E-4</c:v>
                </c:pt>
                <c:pt idx="2128">
                  <c:v>8.7287102635432248E-4</c:v>
                </c:pt>
                <c:pt idx="2129">
                  <c:v>8.7285986758399491E-4</c:v>
                </c:pt>
                <c:pt idx="2130">
                  <c:v>8.7284876710678962E-4</c:v>
                </c:pt>
                <c:pt idx="2131">
                  <c:v>8.7283772462251879E-4</c:v>
                </c:pt>
                <c:pt idx="2132">
                  <c:v>8.7282673983251149E-4</c:v>
                </c:pt>
                <c:pt idx="2133">
                  <c:v>8.7281581243960744E-4</c:v>
                </c:pt>
                <c:pt idx="2134">
                  <c:v>8.7280494214814837E-4</c:v>
                </c:pt>
                <c:pt idx="2135">
                  <c:v>8.7279412866397149E-4</c:v>
                </c:pt>
                <c:pt idx="2136">
                  <c:v>8.7278337169440173E-4</c:v>
                </c:pt>
                <c:pt idx="2137">
                  <c:v>8.727726709482443E-4</c:v>
                </c:pt>
                <c:pt idx="2138">
                  <c:v>8.727620261357777E-4</c:v>
                </c:pt>
                <c:pt idx="2139">
                  <c:v>8.7275143696874619E-4</c:v>
                </c:pt>
                <c:pt idx="2140">
                  <c:v>8.7274090316035292E-4</c:v>
                </c:pt>
                <c:pt idx="2141">
                  <c:v>8.7273042442525194E-4</c:v>
                </c:pt>
                <c:pt idx="2142">
                  <c:v>8.7272000047954219E-4</c:v>
                </c:pt>
                <c:pt idx="2143">
                  <c:v>8.7270963104075908E-4</c:v>
                </c:pt>
                <c:pt idx="2144">
                  <c:v>8.7269931582786863E-4</c:v>
                </c:pt>
                <c:pt idx="2145">
                  <c:v>8.7268905456125933E-4</c:v>
                </c:pt>
                <c:pt idx="2146">
                  <c:v>8.7267884696273583E-4</c:v>
                </c:pt>
                <c:pt idx="2147">
                  <c:v>8.7266869275551176E-4</c:v>
                </c:pt>
                <c:pt idx="2148">
                  <c:v>8.7265859166420255E-4</c:v>
                </c:pt>
                <c:pt idx="2149">
                  <c:v>8.7264854341481874E-4</c:v>
                </c:pt>
                <c:pt idx="2150">
                  <c:v>8.7263854773475893E-4</c:v>
                </c:pt>
                <c:pt idx="2151">
                  <c:v>8.7262860435280312E-4</c:v>
                </c:pt>
                <c:pt idx="2152">
                  <c:v>8.7261871299910553E-4</c:v>
                </c:pt>
                <c:pt idx="2153">
                  <c:v>8.726088734051881E-4</c:v>
                </c:pt>
                <c:pt idx="2154">
                  <c:v>8.7259908530393378E-4</c:v>
                </c:pt>
                <c:pt idx="2155">
                  <c:v>8.7258934842957946E-4</c:v>
                </c:pt>
                <c:pt idx="2156">
                  <c:v>8.7257966251770948E-4</c:v>
                </c:pt>
                <c:pt idx="2157">
                  <c:v>8.7257002730524891E-4</c:v>
                </c:pt>
                <c:pt idx="2158">
                  <c:v>8.7256044253045703E-4</c:v>
                </c:pt>
                <c:pt idx="2159">
                  <c:v>8.7255090793292062E-4</c:v>
                </c:pt>
                <c:pt idx="2160">
                  <c:v>8.7254142325354723E-4</c:v>
                </c:pt>
                <c:pt idx="2161">
                  <c:v>8.7253198823455892E-4</c:v>
                </c:pt>
                <c:pt idx="2162">
                  <c:v>8.725226026194857E-4</c:v>
                </c:pt>
                <c:pt idx="2163">
                  <c:v>8.7251326615315876E-4</c:v>
                </c:pt>
                <c:pt idx="2164">
                  <c:v>8.7250397858170444E-4</c:v>
                </c:pt>
                <c:pt idx="2165">
                  <c:v>8.7249473965253738E-4</c:v>
                </c:pt>
                <c:pt idx="2166">
                  <c:v>8.7248554911435467E-4</c:v>
                </c:pt>
                <c:pt idx="2167">
                  <c:v>8.7247640671712879E-4</c:v>
                </c:pt>
                <c:pt idx="2168">
                  <c:v>8.7246731221210202E-4</c:v>
                </c:pt>
                <c:pt idx="2169">
                  <c:v>8.724582653517794E-4</c:v>
                </c:pt>
                <c:pt idx="2170">
                  <c:v>8.7244926588992333E-4</c:v>
                </c:pt>
                <c:pt idx="2171">
                  <c:v>8.7244031358154651E-4</c:v>
                </c:pt>
                <c:pt idx="2172">
                  <c:v>8.724314081829061E-4</c:v>
                </c:pt>
                <c:pt idx="2173">
                  <c:v>8.7242254945149773E-4</c:v>
                </c:pt>
                <c:pt idx="2174">
                  <c:v>8.7241373714604901E-4</c:v>
                </c:pt>
                <c:pt idx="2175">
                  <c:v>8.7240497102651334E-4</c:v>
                </c:pt>
                <c:pt idx="2176">
                  <c:v>8.7239625085406452E-4</c:v>
                </c:pt>
                <c:pt idx="2177">
                  <c:v>8.7238757639108977E-4</c:v>
                </c:pt>
                <c:pt idx="2178">
                  <c:v>8.7237894740118424E-4</c:v>
                </c:pt>
                <c:pt idx="2179">
                  <c:v>8.72370363649145E-4</c:v>
                </c:pt>
                <c:pt idx="2180">
                  <c:v>8.7236182490096502E-4</c:v>
                </c:pt>
                <c:pt idx="2181">
                  <c:v>8.7235333092382694E-4</c:v>
                </c:pt>
                <c:pt idx="2182">
                  <c:v>8.7234488148609749E-4</c:v>
                </c:pt>
                <c:pt idx="2183">
                  <c:v>8.7233647635732157E-4</c:v>
                </c:pt>
                <c:pt idx="2184">
                  <c:v>8.7232811530821622E-4</c:v>
                </c:pt>
                <c:pt idx="2185">
                  <c:v>8.723197981106651E-4</c:v>
                </c:pt>
                <c:pt idx="2186">
                  <c:v>8.7231152453771227E-4</c:v>
                </c:pt>
                <c:pt idx="2187">
                  <c:v>8.723032943635567E-4</c:v>
                </c:pt>
                <c:pt idx="2188">
                  <c:v>8.7229510736354637E-4</c:v>
                </c:pt>
                <c:pt idx="2189">
                  <c:v>8.722869633141729E-4</c:v>
                </c:pt>
                <c:pt idx="2190">
                  <c:v>8.7227886199306535E-4</c:v>
                </c:pt>
                <c:pt idx="2191">
                  <c:v>8.7227080317898477E-4</c:v>
                </c:pt>
                <c:pt idx="2192">
                  <c:v>8.7226278665181894E-4</c:v>
                </c:pt>
                <c:pt idx="2193">
                  <c:v>8.7225481219257604E-4</c:v>
                </c:pt>
                <c:pt idx="2194">
                  <c:v>8.7224687958337957E-4</c:v>
                </c:pt>
                <c:pt idx="2195">
                  <c:v>8.7223898860746283E-4</c:v>
                </c:pt>
                <c:pt idx="2196">
                  <c:v>8.7223113904916292E-4</c:v>
                </c:pt>
                <c:pt idx="2197">
                  <c:v>8.7222333069391603E-4</c:v>
                </c:pt>
                <c:pt idx="2198">
                  <c:v>8.7221556332825099E-4</c:v>
                </c:pt>
                <c:pt idx="2199">
                  <c:v>8.7220783673978462E-4</c:v>
                </c:pt>
                <c:pt idx="2200">
                  <c:v>8.7220015071721589E-4</c:v>
                </c:pt>
                <c:pt idx="2201">
                  <c:v>8.7219250505032083E-4</c:v>
                </c:pt>
                <c:pt idx="2202">
                  <c:v>8.7218489952994676E-4</c:v>
                </c:pt>
                <c:pt idx="2203">
                  <c:v>8.7217733394800729E-4</c:v>
                </c:pt>
                <c:pt idx="2204">
                  <c:v>8.7216980809747674E-4</c:v>
                </c:pt>
                <c:pt idx="2205">
                  <c:v>8.7216232177238521E-4</c:v>
                </c:pt>
                <c:pt idx="2206">
                  <c:v>8.7215487476781286E-4</c:v>
                </c:pt>
                <c:pt idx="2207">
                  <c:v>8.7214746687988521E-4</c:v>
                </c:pt>
                <c:pt idx="2208">
                  <c:v>8.7214009790576724E-4</c:v>
                </c:pt>
                <c:pt idx="2209">
                  <c:v>8.7213276764365878E-4</c:v>
                </c:pt>
                <c:pt idx="2210">
                  <c:v>8.7212547589278911E-4</c:v>
                </c:pt>
                <c:pt idx="2211">
                  <c:v>8.7211822245341188E-4</c:v>
                </c:pt>
                <c:pt idx="2212">
                  <c:v>8.7211100712680008E-4</c:v>
                </c:pt>
                <c:pt idx="2213">
                  <c:v>8.7210382971524046E-4</c:v>
                </c:pt>
                <c:pt idx="2214">
                  <c:v>8.7209669002202915E-4</c:v>
                </c:pt>
                <c:pt idx="2215">
                  <c:v>8.7208958785146634E-4</c:v>
                </c:pt>
                <c:pt idx="2216">
                  <c:v>8.7208252300885101E-4</c:v>
                </c:pt>
                <c:pt idx="2217">
                  <c:v>8.7207549530047646E-4</c:v>
                </c:pt>
                <c:pt idx="2218">
                  <c:v>8.7206850453362466E-4</c:v>
                </c:pt>
                <c:pt idx="2219">
                  <c:v>8.7206155051656206E-4</c:v>
                </c:pt>
                <c:pt idx="2220">
                  <c:v>8.7205463305853402E-4</c:v>
                </c:pt>
                <c:pt idx="2221">
                  <c:v>8.7204775196976047E-4</c:v>
                </c:pt>
                <c:pt idx="2222">
                  <c:v>8.7204090706143045E-4</c:v>
                </c:pt>
                <c:pt idx="2223">
                  <c:v>8.7203409814569789E-4</c:v>
                </c:pt>
                <c:pt idx="2224">
                  <c:v>8.7202732503567626E-4</c:v>
                </c:pt>
                <c:pt idx="2225">
                  <c:v>8.720205875454339E-4</c:v>
                </c:pt>
                <c:pt idx="2226">
                  <c:v>8.7201388548998975E-4</c:v>
                </c:pt>
                <c:pt idx="2227">
                  <c:v>8.7200721868530755E-4</c:v>
                </c:pt>
                <c:pt idx="2228">
                  <c:v>8.7200058694829232E-4</c:v>
                </c:pt>
                <c:pt idx="2229">
                  <c:v>8.7199399009678467E-4</c:v>
                </c:pt>
                <c:pt idx="2230">
                  <c:v>8.7198742794955661E-4</c:v>
                </c:pt>
                <c:pt idx="2231">
                  <c:v>8.7198090032630674E-4</c:v>
                </c:pt>
                <c:pt idx="2232">
                  <c:v>8.7197440704765586E-4</c:v>
                </c:pt>
                <c:pt idx="2233">
                  <c:v>8.7196794793514181E-4</c:v>
                </c:pt>
                <c:pt idx="2234">
                  <c:v>8.7196152281121542E-4</c:v>
                </c:pt>
                <c:pt idx="2235">
                  <c:v>8.7195513149923576E-4</c:v>
                </c:pt>
                <c:pt idx="2236">
                  <c:v>8.7194877382346526E-4</c:v>
                </c:pt>
                <c:pt idx="2237">
                  <c:v>8.7194244960906581E-4</c:v>
                </c:pt>
                <c:pt idx="2238">
                  <c:v>8.7193615868209385E-4</c:v>
                </c:pt>
                <c:pt idx="2239">
                  <c:v>8.7192990086949567E-4</c:v>
                </c:pt>
                <c:pt idx="2240">
                  <c:v>8.7192367599910362E-4</c:v>
                </c:pt>
                <c:pt idx="2241">
                  <c:v>8.7191748389963103E-4</c:v>
                </c:pt>
                <c:pt idx="2242">
                  <c:v>8.7191132440066817E-4</c:v>
                </c:pt>
                <c:pt idx="2243">
                  <c:v>8.7190519733267762E-4</c:v>
                </c:pt>
                <c:pt idx="2244">
                  <c:v>8.7189910252699003E-4</c:v>
                </c:pt>
                <c:pt idx="2245">
                  <c:v>8.7189303981579974E-4</c:v>
                </c:pt>
                <c:pt idx="2246">
                  <c:v>8.7188700903216045E-4</c:v>
                </c:pt>
                <c:pt idx="2247">
                  <c:v>8.7188101000998093E-4</c:v>
                </c:pt>
                <c:pt idx="2248">
                  <c:v>8.7187504258402055E-4</c:v>
                </c:pt>
                <c:pt idx="2249">
                  <c:v>8.718691065898853E-4</c:v>
                </c:pt>
                <c:pt idx="2250">
                  <c:v>8.718632018640235E-4</c:v>
                </c:pt>
                <c:pt idx="2251">
                  <c:v>8.7185732824372102E-4</c:v>
                </c:pt>
                <c:pt idx="2252">
                  <c:v>8.7185148556709802E-4</c:v>
                </c:pt>
                <c:pt idx="2253">
                  <c:v>8.7184567367310406E-4</c:v>
                </c:pt>
                <c:pt idx="2254">
                  <c:v>8.7183989240151403E-4</c:v>
                </c:pt>
                <c:pt idx="2255">
                  <c:v>8.7183414159292428E-4</c:v>
                </c:pt>
                <c:pt idx="2256">
                  <c:v>8.7182842108874824E-4</c:v>
                </c:pt>
                <c:pt idx="2257">
                  <c:v>8.7182273073121226E-4</c:v>
                </c:pt>
                <c:pt idx="2258">
                  <c:v>8.7181707036335207E-4</c:v>
                </c:pt>
                <c:pt idx="2259">
                  <c:v>8.7181143982900775E-4</c:v>
                </c:pt>
                <c:pt idx="2260">
                  <c:v>8.7180583897282071E-4</c:v>
                </c:pt>
                <c:pt idx="2261">
                  <c:v>8.7180026764022882E-4</c:v>
                </c:pt>
                <c:pt idx="2262">
                  <c:v>8.7179472567746306E-4</c:v>
                </c:pt>
                <c:pt idx="2263">
                  <c:v>8.7178921293154315E-4</c:v>
                </c:pt>
                <c:pt idx="2264">
                  <c:v>8.7178372925027356E-4</c:v>
                </c:pt>
                <c:pt idx="2265">
                  <c:v>8.7177827448223992E-4</c:v>
                </c:pt>
                <c:pt idx="2266">
                  <c:v>8.7177284847680448E-4</c:v>
                </c:pt>
                <c:pt idx="2267">
                  <c:v>8.7176745108410308E-4</c:v>
                </c:pt>
                <c:pt idx="2268">
                  <c:v>8.7176208215504025E-4</c:v>
                </c:pt>
                <c:pt idx="2269">
                  <c:v>8.7175674154128606E-4</c:v>
                </c:pt>
                <c:pt idx="2270">
                  <c:v>8.7175142909527215E-4</c:v>
                </c:pt>
                <c:pt idx="2271">
                  <c:v>8.7174614467018768E-4</c:v>
                </c:pt>
                <c:pt idx="2272">
                  <c:v>8.7174088811997565E-4</c:v>
                </c:pt>
                <c:pt idx="2273">
                  <c:v>8.71735659299329E-4</c:v>
                </c:pt>
                <c:pt idx="2274">
                  <c:v>8.7173045806368695E-4</c:v>
                </c:pt>
                <c:pt idx="2275">
                  <c:v>8.7172454738748239E-4</c:v>
                </c:pt>
                <c:pt idx="2276">
                  <c:v>8.7171940477922605E-4</c:v>
                </c:pt>
                <c:pt idx="2277">
                  <c:v>8.7171428930645704E-4</c:v>
                </c:pt>
                <c:pt idx="2278">
                  <c:v>8.7170920082766615E-4</c:v>
                </c:pt>
                <c:pt idx="2279">
                  <c:v>8.7170413920207169E-4</c:v>
                </c:pt>
                <c:pt idx="2280">
                  <c:v>8.7169910428961501E-4</c:v>
                </c:pt>
                <c:pt idx="2281">
                  <c:v>8.7169409595095758E-4</c:v>
                </c:pt>
                <c:pt idx="2282">
                  <c:v>8.716891140474769E-4</c:v>
                </c:pt>
                <c:pt idx="2283">
                  <c:v>8.716841584412631E-4</c:v>
                </c:pt>
                <c:pt idx="2284">
                  <c:v>8.7167922899511507E-4</c:v>
                </c:pt>
                <c:pt idx="2285">
                  <c:v>8.7167432557253737E-4</c:v>
                </c:pt>
                <c:pt idx="2286">
                  <c:v>8.7166944803773619E-4</c:v>
                </c:pt>
                <c:pt idx="2287">
                  <c:v>8.7166459625561603E-4</c:v>
                </c:pt>
                <c:pt idx="2288">
                  <c:v>8.7165977009177626E-4</c:v>
                </c:pt>
                <c:pt idx="2289">
                  <c:v>8.7165496941250743E-4</c:v>
                </c:pt>
                <c:pt idx="2290">
                  <c:v>8.7165019408478792E-4</c:v>
                </c:pt>
                <c:pt idx="2291">
                  <c:v>8.7164544397628021E-4</c:v>
                </c:pt>
                <c:pt idx="2292">
                  <c:v>8.7164071895532791E-4</c:v>
                </c:pt>
                <c:pt idx="2293">
                  <c:v>8.7163534948284907E-4</c:v>
                </c:pt>
                <c:pt idx="2294">
                  <c:v>8.716306777807563E-4</c:v>
                </c:pt>
                <c:pt idx="2295">
                  <c:v>8.7162603075683547E-4</c:v>
                </c:pt>
                <c:pt idx="2296">
                  <c:v>8.7162140828221429E-4</c:v>
                </c:pt>
                <c:pt idx="2297">
                  <c:v>8.716168102286837E-4</c:v>
                </c:pt>
                <c:pt idx="2298">
                  <c:v>8.7161223646869479E-4</c:v>
                </c:pt>
                <c:pt idx="2299">
                  <c:v>8.7160768687535514E-4</c:v>
                </c:pt>
                <c:pt idx="2300">
                  <c:v>8.7160316132242589E-4</c:v>
                </c:pt>
                <c:pt idx="2301">
                  <c:v>8.7159865968431814E-4</c:v>
                </c:pt>
                <c:pt idx="2302">
                  <c:v>8.7159418183608954E-4</c:v>
                </c:pt>
                <c:pt idx="2303">
                  <c:v>8.715897276534415E-4</c:v>
                </c:pt>
                <c:pt idx="2304">
                  <c:v>8.7158529701271566E-4</c:v>
                </c:pt>
                <c:pt idx="2305">
                  <c:v>8.7158088979089033E-4</c:v>
                </c:pt>
                <c:pt idx="2306">
                  <c:v>8.7157650586557783E-4</c:v>
                </c:pt>
                <c:pt idx="2307">
                  <c:v>8.7157214511502116E-4</c:v>
                </c:pt>
                <c:pt idx="2308">
                  <c:v>8.7156780741809057E-4</c:v>
                </c:pt>
                <c:pt idx="2309">
                  <c:v>8.7156349265428033E-4</c:v>
                </c:pt>
                <c:pt idx="2310">
                  <c:v>8.7155920070370598E-4</c:v>
                </c:pt>
                <c:pt idx="2311">
                  <c:v>8.7155493144710095E-4</c:v>
                </c:pt>
                <c:pt idx="2312">
                  <c:v>8.715506847658133E-4</c:v>
                </c:pt>
                <c:pt idx="2313">
                  <c:v>8.71546460541803E-4</c:v>
                </c:pt>
                <c:pt idx="2314">
                  <c:v>8.7154225865763838E-4</c:v>
                </c:pt>
                <c:pt idx="2315">
                  <c:v>8.715380789964932E-4</c:v>
                </c:pt>
                <c:pt idx="2316">
                  <c:v>8.7153392144214391E-4</c:v>
                </c:pt>
                <c:pt idx="2317">
                  <c:v>8.7152978587896608E-4</c:v>
                </c:pt>
                <c:pt idx="2318">
                  <c:v>8.7152567219193173E-4</c:v>
                </c:pt>
                <c:pt idx="2319">
                  <c:v>8.7152158026660613E-4</c:v>
                </c:pt>
                <c:pt idx="2320">
                  <c:v>8.7151750998914481E-4</c:v>
                </c:pt>
                <c:pt idx="2321">
                  <c:v>8.7151346124629092E-4</c:v>
                </c:pt>
                <c:pt idx="2322">
                  <c:v>8.7150943392537146E-4</c:v>
                </c:pt>
                <c:pt idx="2323">
                  <c:v>8.7150542791429532E-4</c:v>
                </c:pt>
                <c:pt idx="2324">
                  <c:v>8.7150144310154938E-4</c:v>
                </c:pt>
                <c:pt idx="2325">
                  <c:v>8.7149747937619623E-4</c:v>
                </c:pt>
                <c:pt idx="2326">
                  <c:v>8.7149353662787114E-4</c:v>
                </c:pt>
                <c:pt idx="2327">
                  <c:v>8.7148905617512296E-4</c:v>
                </c:pt>
                <c:pt idx="2328">
                  <c:v>8.7148515800858069E-4</c:v>
                </c:pt>
                <c:pt idx="2329">
                  <c:v>8.7148128047590087E-4</c:v>
                </c:pt>
                <c:pt idx="2330">
                  <c:v>8.7147742346905979E-4</c:v>
                </c:pt>
                <c:pt idx="2331">
                  <c:v>8.7147358688059197E-4</c:v>
                </c:pt>
                <c:pt idx="2332">
                  <c:v>8.7146977060358673E-4</c:v>
                </c:pt>
                <c:pt idx="2333">
                  <c:v>8.7146597453168536E-4</c:v>
                </c:pt>
                <c:pt idx="2334">
                  <c:v>8.7146219855907872E-4</c:v>
                </c:pt>
                <c:pt idx="2335">
                  <c:v>8.7145844258050423E-4</c:v>
                </c:pt>
                <c:pt idx="2336">
                  <c:v>8.7145470649124303E-4</c:v>
                </c:pt>
                <c:pt idx="2337">
                  <c:v>8.7145099018711737E-4</c:v>
                </c:pt>
                <c:pt idx="2338">
                  <c:v>8.7144729356448773E-4</c:v>
                </c:pt>
                <c:pt idx="2339">
                  <c:v>8.7144361652025017E-4</c:v>
                </c:pt>
                <c:pt idx="2340">
                  <c:v>8.7143995895183352E-4</c:v>
                </c:pt>
                <c:pt idx="2341">
                  <c:v>8.7143425044817655E-4</c:v>
                </c:pt>
                <c:pt idx="2342">
                  <c:v>8.7143064249315446E-4</c:v>
                </c:pt>
                <c:pt idx="2343">
                  <c:v>8.7142705365193655E-4</c:v>
                </c:pt>
                <c:pt idx="2344">
                  <c:v>8.7142348382435338E-4</c:v>
                </c:pt>
                <c:pt idx="2345">
                  <c:v>8.7141993291075333E-4</c:v>
                </c:pt>
                <c:pt idx="2346">
                  <c:v>8.7141640081199998E-4</c:v>
                </c:pt>
                <c:pt idx="2347">
                  <c:v>8.7141288742946966E-4</c:v>
                </c:pt>
                <c:pt idx="2348">
                  <c:v>8.7140939266504888E-4</c:v>
                </c:pt>
                <c:pt idx="2349">
                  <c:v>8.7140591642113148E-4</c:v>
                </c:pt>
                <c:pt idx="2350">
                  <c:v>8.7140245860061632E-4</c:v>
                </c:pt>
                <c:pt idx="2351">
                  <c:v>8.7139901910690434E-4</c:v>
                </c:pt>
                <c:pt idx="2352">
                  <c:v>8.7139559784389653E-4</c:v>
                </c:pt>
                <c:pt idx="2353">
                  <c:v>8.7139219471599097E-4</c:v>
                </c:pt>
                <c:pt idx="2354">
                  <c:v>8.7138880962808047E-4</c:v>
                </c:pt>
                <c:pt idx="2355">
                  <c:v>8.7138544248555017E-4</c:v>
                </c:pt>
                <c:pt idx="2356">
                  <c:v>8.7138209319427475E-4</c:v>
                </c:pt>
                <c:pt idx="2357">
                  <c:v>8.7137876166061589E-4</c:v>
                </c:pt>
                <c:pt idx="2358">
                  <c:v>8.7137544779142045E-4</c:v>
                </c:pt>
                <c:pt idx="2359">
                  <c:v>8.7137215149401712E-4</c:v>
                </c:pt>
                <c:pt idx="2360">
                  <c:v>8.7136887267621468E-4</c:v>
                </c:pt>
                <c:pt idx="2361">
                  <c:v>8.7136561124629894E-4</c:v>
                </c:pt>
                <c:pt idx="2362">
                  <c:v>8.7136236711303082E-4</c:v>
                </c:pt>
                <c:pt idx="2363">
                  <c:v>8.7135914018564384E-4</c:v>
                </c:pt>
                <c:pt idx="2364">
                  <c:v>8.7135593037384153E-4</c:v>
                </c:pt>
                <c:pt idx="2365">
                  <c:v>8.7135273758779492E-4</c:v>
                </c:pt>
                <c:pt idx="2366">
                  <c:v>8.713495617381407E-4</c:v>
                </c:pt>
                <c:pt idx="2367">
                  <c:v>8.7134640273597819E-4</c:v>
                </c:pt>
                <c:pt idx="2368">
                  <c:v>8.7134326049286741E-4</c:v>
                </c:pt>
                <c:pt idx="2369">
                  <c:v>8.7134013492082686E-4</c:v>
                </c:pt>
                <c:pt idx="2370">
                  <c:v>8.7133702593233052E-4</c:v>
                </c:pt>
                <c:pt idx="2371">
                  <c:v>8.7133393344030635E-4</c:v>
                </c:pt>
                <c:pt idx="2372">
                  <c:v>8.7133085735813329E-4</c:v>
                </c:pt>
                <c:pt idx="2373">
                  <c:v>8.7132779759963941E-4</c:v>
                </c:pt>
                <c:pt idx="2374">
                  <c:v>8.7132475407909933E-4</c:v>
                </c:pt>
                <c:pt idx="2375">
                  <c:v>8.713217267112323E-4</c:v>
                </c:pt>
                <c:pt idx="2376">
                  <c:v>8.7131871541119941E-4</c:v>
                </c:pt>
                <c:pt idx="2377">
                  <c:v>8.713157200946019E-4</c:v>
                </c:pt>
                <c:pt idx="2378">
                  <c:v>8.7131274067747851E-4</c:v>
                </c:pt>
                <c:pt idx="2379">
                  <c:v>8.7130977707630339E-4</c:v>
                </c:pt>
                <c:pt idx="2380">
                  <c:v>8.7130682920798393E-4</c:v>
                </c:pt>
                <c:pt idx="2381">
                  <c:v>8.713038969898585E-4</c:v>
                </c:pt>
                <c:pt idx="2382">
                  <c:v>8.7130098033969417E-4</c:v>
                </c:pt>
                <c:pt idx="2383">
                  <c:v>8.7129807917568473E-4</c:v>
                </c:pt>
                <c:pt idx="2384">
                  <c:v>8.7129519341644813E-4</c:v>
                </c:pt>
                <c:pt idx="2385">
                  <c:v>8.7129232298102481E-4</c:v>
                </c:pt>
                <c:pt idx="2386">
                  <c:v>8.7128946778887537E-4</c:v>
                </c:pt>
                <c:pt idx="2387">
                  <c:v>8.7128662775987791E-4</c:v>
                </c:pt>
                <c:pt idx="2388">
                  <c:v>8.7128380281432688E-4</c:v>
                </c:pt>
                <c:pt idx="2389">
                  <c:v>8.7128099287293013E-4</c:v>
                </c:pt>
                <c:pt idx="2390">
                  <c:v>8.7127819785680707E-4</c:v>
                </c:pt>
                <c:pt idx="2391">
                  <c:v>8.7127541768748662E-4</c:v>
                </c:pt>
                <c:pt idx="2392">
                  <c:v>8.7127265228690524E-4</c:v>
                </c:pt>
                <c:pt idx="2393">
                  <c:v>8.7126990157740446E-4</c:v>
                </c:pt>
                <c:pt idx="2394">
                  <c:v>8.7126716548172913E-4</c:v>
                </c:pt>
                <c:pt idx="2395">
                  <c:v>8.7126444392302525E-4</c:v>
                </c:pt>
                <c:pt idx="2396">
                  <c:v>8.7126173682483803E-4</c:v>
                </c:pt>
                <c:pt idx="2397">
                  <c:v>8.7125904411110961E-4</c:v>
                </c:pt>
                <c:pt idx="2398">
                  <c:v>8.7125636570617741E-4</c:v>
                </c:pt>
                <c:pt idx="2399">
                  <c:v>8.7125370153477157E-4</c:v>
                </c:pt>
                <c:pt idx="2400">
                  <c:v>8.7125105152201351E-4</c:v>
                </c:pt>
                <c:pt idx="2401">
                  <c:v>8.7124841559341356E-4</c:v>
                </c:pt>
                <c:pt idx="2402">
                  <c:v>8.7124579367486897E-4</c:v>
                </c:pt>
                <c:pt idx="2403">
                  <c:v>8.7124318569266237E-4</c:v>
                </c:pt>
                <c:pt idx="2404">
                  <c:v>8.7124059157345918E-4</c:v>
                </c:pt>
                <c:pt idx="2405">
                  <c:v>8.7123801124430592E-4</c:v>
                </c:pt>
                <c:pt idx="2406">
                  <c:v>8.7123544463262861E-4</c:v>
                </c:pt>
                <c:pt idx="2407">
                  <c:v>8.7123289166623011E-4</c:v>
                </c:pt>
                <c:pt idx="2408">
                  <c:v>8.7123035227328885E-4</c:v>
                </c:pt>
                <c:pt idx="2409">
                  <c:v>8.7122782638235656E-4</c:v>
                </c:pt>
                <c:pt idx="2410">
                  <c:v>8.7122531392235642E-4</c:v>
                </c:pt>
                <c:pt idx="2411">
                  <c:v>8.7122281482258121E-4</c:v>
                </c:pt>
                <c:pt idx="2412">
                  <c:v>8.7122032901269136E-4</c:v>
                </c:pt>
                <c:pt idx="2413">
                  <c:v>8.7121785642271311E-4</c:v>
                </c:pt>
                <c:pt idx="2414">
                  <c:v>8.7121539698303677E-4</c:v>
                </c:pt>
                <c:pt idx="2415">
                  <c:v>8.7121295062441437E-4</c:v>
                </c:pt>
                <c:pt idx="2416">
                  <c:v>8.712105172779584E-4</c:v>
                </c:pt>
                <c:pt idx="2417">
                  <c:v>8.712080968751398E-4</c:v>
                </c:pt>
                <c:pt idx="2418">
                  <c:v>8.7120568934778567E-4</c:v>
                </c:pt>
                <c:pt idx="2419">
                  <c:v>8.712032946280782E-4</c:v>
                </c:pt>
                <c:pt idx="2420">
                  <c:v>8.7120091264855225E-4</c:v>
                </c:pt>
                <c:pt idx="2421">
                  <c:v>8.7119854334209387E-4</c:v>
                </c:pt>
                <c:pt idx="2422">
                  <c:v>8.711961866419382E-4</c:v>
                </c:pt>
                <c:pt idx="2423">
                  <c:v>8.7119384248166801E-4</c:v>
                </c:pt>
                <c:pt idx="2424">
                  <c:v>8.7119151079521179E-4</c:v>
                </c:pt>
                <c:pt idx="2425">
                  <c:v>8.7118919151684185E-4</c:v>
                </c:pt>
                <c:pt idx="2426">
                  <c:v>8.7118688458117277E-4</c:v>
                </c:pt>
                <c:pt idx="2427">
                  <c:v>8.7118458992315958E-4</c:v>
                </c:pt>
                <c:pt idx="2428">
                  <c:v>8.711823074780958E-4</c:v>
                </c:pt>
                <c:pt idx="2429">
                  <c:v>8.7118003718161211E-4</c:v>
                </c:pt>
                <c:pt idx="2430">
                  <c:v>8.7117777896967414E-4</c:v>
                </c:pt>
                <c:pt idx="2431">
                  <c:v>8.7117553277858131E-4</c:v>
                </c:pt>
                <c:pt idx="2432">
                  <c:v>8.7117329854496451E-4</c:v>
                </c:pt>
                <c:pt idx="2433">
                  <c:v>8.7117107620578486E-4</c:v>
                </c:pt>
                <c:pt idx="2434">
                  <c:v>8.7116886569833199E-4</c:v>
                </c:pt>
                <c:pt idx="2435">
                  <c:v>8.7116666696022179E-4</c:v>
                </c:pt>
                <c:pt idx="2436">
                  <c:v>8.7116447992939571E-4</c:v>
                </c:pt>
                <c:pt idx="2437">
                  <c:v>8.7116230454411831E-4</c:v>
                </c:pt>
                <c:pt idx="2438">
                  <c:v>8.711601407429756E-4</c:v>
                </c:pt>
                <c:pt idx="2439">
                  <c:v>8.7115798846487398E-4</c:v>
                </c:pt>
                <c:pt idx="2440">
                  <c:v>8.7115584764903818E-4</c:v>
                </c:pt>
                <c:pt idx="2441">
                  <c:v>8.711537182350095E-4</c:v>
                </c:pt>
                <c:pt idx="2442">
                  <c:v>8.7115160016264465E-4</c:v>
                </c:pt>
                <c:pt idx="2443">
                  <c:v>8.7114949337211366E-4</c:v>
                </c:pt>
                <c:pt idx="2444">
                  <c:v>8.711473978038985E-4</c:v>
                </c:pt>
                <c:pt idx="2445">
                  <c:v>8.7114531339879144E-4</c:v>
                </c:pt>
                <c:pt idx="2446">
                  <c:v>8.7114324009789361E-4</c:v>
                </c:pt>
                <c:pt idx="2447">
                  <c:v>8.71141177842613E-4</c:v>
                </c:pt>
                <c:pt idx="2448">
                  <c:v>8.7113912657466334E-4</c:v>
                </c:pt>
                <c:pt idx="2449">
                  <c:v>8.7113708623606225E-4</c:v>
                </c:pt>
                <c:pt idx="2450">
                  <c:v>8.7113505676912997E-4</c:v>
                </c:pt>
                <c:pt idx="2451">
                  <c:v>8.7113303811648724E-4</c:v>
                </c:pt>
                <c:pt idx="2452">
                  <c:v>8.7113103022105432E-4</c:v>
                </c:pt>
                <c:pt idx="2453">
                  <c:v>8.7112903302604934E-4</c:v>
                </c:pt>
                <c:pt idx="2454">
                  <c:v>8.7112704647498659E-4</c:v>
                </c:pt>
                <c:pt idx="2455">
                  <c:v>8.71125070511675E-4</c:v>
                </c:pt>
                <c:pt idx="2456">
                  <c:v>8.7112310508021668E-4</c:v>
                </c:pt>
                <c:pt idx="2457">
                  <c:v>8.7112115012500562E-4</c:v>
                </c:pt>
                <c:pt idx="2458">
                  <c:v>8.7111920559072593E-4</c:v>
                </c:pt>
                <c:pt idx="2459">
                  <c:v>8.7111727142235034E-4</c:v>
                </c:pt>
                <c:pt idx="2460">
                  <c:v>8.7111534756513899E-4</c:v>
                </c:pt>
                <c:pt idx="2461">
                  <c:v>8.7111343396463763E-4</c:v>
                </c:pt>
                <c:pt idx="2462">
                  <c:v>8.7111153056667614E-4</c:v>
                </c:pt>
                <c:pt idx="2463">
                  <c:v>8.7110963731736762E-4</c:v>
                </c:pt>
                <c:pt idx="2464">
                  <c:v>8.7110775416310608E-4</c:v>
                </c:pt>
                <c:pt idx="2465">
                  <c:v>8.7110588105056568E-4</c:v>
                </c:pt>
                <c:pt idx="2466">
                  <c:v>8.7110401792669912E-4</c:v>
                </c:pt>
                <c:pt idx="2467">
                  <c:v>8.711021647387359E-4</c:v>
                </c:pt>
                <c:pt idx="2468">
                  <c:v>8.7110032143418122E-4</c:v>
                </c:pt>
                <c:pt idx="2469">
                  <c:v>8.7109848796081471E-4</c:v>
                </c:pt>
                <c:pt idx="2470">
                  <c:v>8.7109666426668834E-4</c:v>
                </c:pt>
                <c:pt idx="2471">
                  <c:v>8.7109485030012577E-4</c:v>
                </c:pt>
                <c:pt idx="2472">
                  <c:v>8.7109304600972042E-4</c:v>
                </c:pt>
                <c:pt idx="2473">
                  <c:v>8.7109125134433472E-4</c:v>
                </c:pt>
                <c:pt idx="2474">
                  <c:v>8.7108946625309768E-4</c:v>
                </c:pt>
                <c:pt idx="2475">
                  <c:v>8.7108769068540458E-4</c:v>
                </c:pt>
                <c:pt idx="2476">
                  <c:v>8.7108592459091507E-4</c:v>
                </c:pt>
                <c:pt idx="2477">
                  <c:v>8.710841679195519E-4</c:v>
                </c:pt>
                <c:pt idx="2478">
                  <c:v>8.7108242062149935E-4</c:v>
                </c:pt>
                <c:pt idx="2479">
                  <c:v>8.7108068264720232E-4</c:v>
                </c:pt>
                <c:pt idx="2480">
                  <c:v>8.7107895394736474E-4</c:v>
                </c:pt>
                <c:pt idx="2481">
                  <c:v>8.7107723447294827E-4</c:v>
                </c:pt>
                <c:pt idx="2482">
                  <c:v>8.7107552417517063E-4</c:v>
                </c:pt>
                <c:pt idx="2483">
                  <c:v>8.710738230055051E-4</c:v>
                </c:pt>
                <c:pt idx="2484">
                  <c:v>8.7107213091567844E-4</c:v>
                </c:pt>
                <c:pt idx="2485">
                  <c:v>8.7107044785766973E-4</c:v>
                </c:pt>
                <c:pt idx="2486">
                  <c:v>8.7106877378370943E-4</c:v>
                </c:pt>
                <c:pt idx="2487">
                  <c:v>8.7106710864627774E-4</c:v>
                </c:pt>
                <c:pt idx="2488">
                  <c:v>8.7106545239810343E-4</c:v>
                </c:pt>
                <c:pt idx="2489">
                  <c:v>8.7106380499216238E-4</c:v>
                </c:pt>
                <c:pt idx="2490">
                  <c:v>8.7106216638167691E-4</c:v>
                </c:pt>
                <c:pt idx="2491">
                  <c:v>8.7106053652011349E-4</c:v>
                </c:pt>
                <c:pt idx="2492">
                  <c:v>8.7105891536118254E-4</c:v>
                </c:pt>
                <c:pt idx="2493">
                  <c:v>8.7105730285883627E-4</c:v>
                </c:pt>
                <c:pt idx="2494">
                  <c:v>8.7105569896726832E-4</c:v>
                </c:pt>
                <c:pt idx="2495">
                  <c:v>8.7105410364091151E-4</c:v>
                </c:pt>
                <c:pt idx="2496">
                  <c:v>8.7105251683443764E-4</c:v>
                </c:pt>
                <c:pt idx="2497">
                  <c:v>8.7105093850275539E-4</c:v>
                </c:pt>
                <c:pt idx="2498">
                  <c:v>8.7104936860100978E-4</c:v>
                </c:pt>
                <c:pt idx="2499">
                  <c:v>8.7104780708458028E-4</c:v>
                </c:pt>
                <c:pt idx="2500">
                  <c:v>8.7104625390908006E-4</c:v>
                </c:pt>
                <c:pt idx="2501">
                  <c:v>8.7104470903035501E-4</c:v>
                </c:pt>
                <c:pt idx="2502">
                  <c:v>8.7104317240448181E-4</c:v>
                </c:pt>
                <c:pt idx="2503">
                  <c:v>8.7104164398776722E-4</c:v>
                </c:pt>
                <c:pt idx="2504">
                  <c:v>8.7104012373674677E-4</c:v>
                </c:pt>
                <c:pt idx="2505">
                  <c:v>8.7103861160818389E-4</c:v>
                </c:pt>
                <c:pt idx="2506">
                  <c:v>8.7103710755906817E-4</c:v>
                </c:pt>
                <c:pt idx="2507">
                  <c:v>8.7103561154661439E-4</c:v>
                </c:pt>
                <c:pt idx="2508">
                  <c:v>8.7103412352826186E-4</c:v>
                </c:pt>
                <c:pt idx="2509">
                  <c:v>8.710326434616725E-4</c:v>
                </c:pt>
                <c:pt idx="2510">
                  <c:v>8.7103117130473003E-4</c:v>
                </c:pt>
                <c:pt idx="2511">
                  <c:v>8.7102970701553905E-4</c:v>
                </c:pt>
                <c:pt idx="2512">
                  <c:v>8.7102825055242346E-4</c:v>
                </c:pt>
                <c:pt idx="2513">
                  <c:v>8.7102680187392556E-4</c:v>
                </c:pt>
                <c:pt idx="2514">
                  <c:v>8.7102536093880509E-4</c:v>
                </c:pt>
                <c:pt idx="2515">
                  <c:v>8.7102392770603782E-4</c:v>
                </c:pt>
                <c:pt idx="2516">
                  <c:v>8.7102250213481436E-4</c:v>
                </c:pt>
                <c:pt idx="2517">
                  <c:v>8.7102108418453937E-4</c:v>
                </c:pt>
                <c:pt idx="2518">
                  <c:v>8.7101967381483043E-4</c:v>
                </c:pt>
                <c:pt idx="2519">
                  <c:v>8.7101827098551657E-4</c:v>
                </c:pt>
                <c:pt idx="2520">
                  <c:v>8.7101687565663754E-4</c:v>
                </c:pt>
                <c:pt idx="2521">
                  <c:v>8.7101548778844261E-4</c:v>
                </c:pt>
                <c:pt idx="2522">
                  <c:v>8.7101410734138928E-4</c:v>
                </c:pt>
                <c:pt idx="2523">
                  <c:v>8.7101273427614282E-4</c:v>
                </c:pt>
                <c:pt idx="2524">
                  <c:v>8.7101136855357436E-4</c:v>
                </c:pt>
                <c:pt idx="2525">
                  <c:v>8.710100101347603E-4</c:v>
                </c:pt>
                <c:pt idx="2526">
                  <c:v>8.7100865898098148E-4</c:v>
                </c:pt>
                <c:pt idx="2527">
                  <c:v>8.7100731505372142E-4</c:v>
                </c:pt>
                <c:pt idx="2528">
                  <c:v>8.7100597831466604E-4</c:v>
                </c:pt>
                <c:pt idx="2529">
                  <c:v>8.7100464872570194E-4</c:v>
                </c:pt>
                <c:pt idx="2530">
                  <c:v>8.7100332624891587E-4</c:v>
                </c:pt>
                <c:pt idx="2531">
                  <c:v>8.7100201084659343E-4</c:v>
                </c:pt>
                <c:pt idx="2532">
                  <c:v>8.7100070248121808E-4</c:v>
                </c:pt>
                <c:pt idx="2533">
                  <c:v>8.7099940111547017E-4</c:v>
                </c:pt>
                <c:pt idx="2534">
                  <c:v>8.7099810671222597E-4</c:v>
                </c:pt>
                <c:pt idx="2535">
                  <c:v>8.7099663587238358E-4</c:v>
                </c:pt>
                <c:pt idx="2536">
                  <c:v>8.7099535626468589E-4</c:v>
                </c:pt>
                <c:pt idx="2537">
                  <c:v>8.7099408350408065E-4</c:v>
                </c:pt>
                <c:pt idx="2538">
                  <c:v>8.7099281755424458E-4</c:v>
                </c:pt>
                <c:pt idx="2539">
                  <c:v>8.7099155837904525E-4</c:v>
                </c:pt>
                <c:pt idx="2540">
                  <c:v>8.7099030594253984E-4</c:v>
                </c:pt>
                <c:pt idx="2541">
                  <c:v>8.7098906020897406E-4</c:v>
                </c:pt>
                <c:pt idx="2542">
                  <c:v>8.7098782114278153E-4</c:v>
                </c:pt>
                <c:pt idx="2543">
                  <c:v>8.7098658870858256E-4</c:v>
                </c:pt>
                <c:pt idx="2544">
                  <c:v>8.7098536287118331E-4</c:v>
                </c:pt>
                <c:pt idx="2545">
                  <c:v>8.7098414359557477E-4</c:v>
                </c:pt>
                <c:pt idx="2546">
                  <c:v>8.7098293084693172E-4</c:v>
                </c:pt>
                <c:pt idx="2547">
                  <c:v>8.7098172459061196E-4</c:v>
                </c:pt>
                <c:pt idx="2548">
                  <c:v>8.7098052479215508E-4</c:v>
                </c:pt>
                <c:pt idx="2549">
                  <c:v>8.7097933141728177E-4</c:v>
                </c:pt>
                <c:pt idx="2550">
                  <c:v>8.7097814443189299E-4</c:v>
                </c:pt>
                <c:pt idx="2551">
                  <c:v>8.7097696380206851E-4</c:v>
                </c:pt>
                <c:pt idx="2552">
                  <c:v>8.7097578949406665E-4</c:v>
                </c:pt>
                <c:pt idx="2553">
                  <c:v>8.709746214743228E-4</c:v>
                </c:pt>
                <c:pt idx="2554">
                  <c:v>8.7097345970944882E-4</c:v>
                </c:pt>
                <c:pt idx="2555">
                  <c:v>8.7097230416623205E-4</c:v>
                </c:pt>
                <c:pt idx="2556">
                  <c:v>8.7097115481163433E-4</c:v>
                </c:pt>
                <c:pt idx="2557">
                  <c:v>8.7097001161279112E-4</c:v>
                </c:pt>
                <c:pt idx="2558">
                  <c:v>8.7096887453701058E-4</c:v>
                </c:pt>
                <c:pt idx="2559">
                  <c:v>8.7096774355177305E-4</c:v>
                </c:pt>
                <c:pt idx="2560">
                  <c:v>8.7096661862472928E-4</c:v>
                </c:pt>
                <c:pt idx="2561">
                  <c:v>8.7096549972370059E-4</c:v>
                </c:pt>
                <c:pt idx="2562">
                  <c:v>8.7096438681667722E-4</c:v>
                </c:pt>
                <c:pt idx="2563">
                  <c:v>8.7096327987181777E-4</c:v>
                </c:pt>
                <c:pt idx="2564">
                  <c:v>8.7096217885744825E-4</c:v>
                </c:pt>
                <c:pt idx="2565">
                  <c:v>8.7096108374206131E-4</c:v>
                </c:pt>
                <c:pt idx="2566">
                  <c:v>8.7095999449431517E-4</c:v>
                </c:pt>
                <c:pt idx="2567">
                  <c:v>8.7095891108303304E-4</c:v>
                </c:pt>
                <c:pt idx="2568">
                  <c:v>8.7095783347720197E-4</c:v>
                </c:pt>
                <c:pt idx="2569">
                  <c:v>8.709567616459723E-4</c:v>
                </c:pt>
                <c:pt idx="2570">
                  <c:v>8.7095569555865654E-4</c:v>
                </c:pt>
                <c:pt idx="2571">
                  <c:v>8.7095463518472855E-4</c:v>
                </c:pt>
                <c:pt idx="2572">
                  <c:v>8.7095358049382309E-4</c:v>
                </c:pt>
                <c:pt idx="2573">
                  <c:v>8.7095253145573427E-4</c:v>
                </c:pt>
                <c:pt idx="2574">
                  <c:v>8.709514880404155E-4</c:v>
                </c:pt>
                <c:pt idx="2575">
                  <c:v>8.7095045021797824E-4</c:v>
                </c:pt>
                <c:pt idx="2576">
                  <c:v>8.7094941795869097E-4</c:v>
                </c:pt>
                <c:pt idx="2577">
                  <c:v>8.7094839123297893E-4</c:v>
                </c:pt>
                <c:pt idx="2578">
                  <c:v>8.7094737001142304E-4</c:v>
                </c:pt>
                <c:pt idx="2579">
                  <c:v>8.7094635426475874E-4</c:v>
                </c:pt>
                <c:pt idx="2580">
                  <c:v>8.7094534396387586E-4</c:v>
                </c:pt>
                <c:pt idx="2581">
                  <c:v>8.7094433907981719E-4</c:v>
                </c:pt>
                <c:pt idx="2582">
                  <c:v>8.7094333958377831E-4</c:v>
                </c:pt>
                <c:pt idx="2583">
                  <c:v>8.7094234544710613E-4</c:v>
                </c:pt>
                <c:pt idx="2584">
                  <c:v>8.709413566412986E-4</c:v>
                </c:pt>
                <c:pt idx="2585">
                  <c:v>8.7094037313800374E-4</c:v>
                </c:pt>
                <c:pt idx="2586">
                  <c:v>8.7093939490901873E-4</c:v>
                </c:pt>
                <c:pt idx="2587">
                  <c:v>8.7093828335539332E-4</c:v>
                </c:pt>
                <c:pt idx="2588">
                  <c:v>8.7093731633422218E-4</c:v>
                </c:pt>
                <c:pt idx="2589">
                  <c:v>8.7093635449968709E-4</c:v>
                </c:pt>
                <c:pt idx="2590">
                  <c:v>8.7093539782419577E-4</c:v>
                </c:pt>
                <c:pt idx="2591">
                  <c:v>8.7093444628030087E-4</c:v>
                </c:pt>
                <c:pt idx="2592">
                  <c:v>8.7093349984070025E-4</c:v>
                </c:pt>
                <c:pt idx="2593">
                  <c:v>8.7093255847823495E-4</c:v>
                </c:pt>
                <c:pt idx="2594">
                  <c:v>8.7093162216588958E-4</c:v>
                </c:pt>
                <c:pt idx="2595">
                  <c:v>8.709306908767909E-4</c:v>
                </c:pt>
                <c:pt idx="2596">
                  <c:v>8.7092976458420725E-4</c:v>
                </c:pt>
                <c:pt idx="2597">
                  <c:v>8.7092884326154803E-4</c:v>
                </c:pt>
                <c:pt idx="2598">
                  <c:v>8.7092792688236238E-4</c:v>
                </c:pt>
                <c:pt idx="2599">
                  <c:v>8.7092701542033934E-4</c:v>
                </c:pt>
                <c:pt idx="2600">
                  <c:v>8.7092610884930625E-4</c:v>
                </c:pt>
                <c:pt idx="2601">
                  <c:v>8.7092520714322861E-4</c:v>
                </c:pt>
                <c:pt idx="2602">
                  <c:v>8.7092431027620894E-4</c:v>
                </c:pt>
                <c:pt idx="2603">
                  <c:v>8.709234182224866E-4</c:v>
                </c:pt>
                <c:pt idx="2604">
                  <c:v>8.7092253095643647E-4</c:v>
                </c:pt>
                <c:pt idx="2605">
                  <c:v>8.7092164845256875E-4</c:v>
                </c:pt>
                <c:pt idx="2606">
                  <c:v>8.7092077068552784E-4</c:v>
                </c:pt>
                <c:pt idx="2607">
                  <c:v>8.7091989763009206E-4</c:v>
                </c:pt>
                <c:pt idx="2608">
                  <c:v>8.7091902926117253E-4</c:v>
                </c:pt>
                <c:pt idx="2609">
                  <c:v>8.7091816555381278E-4</c:v>
                </c:pt>
                <c:pt idx="2610">
                  <c:v>8.7091730648318792E-4</c:v>
                </c:pt>
                <c:pt idx="2611">
                  <c:v>8.7091645202460406E-4</c:v>
                </c:pt>
                <c:pt idx="2612">
                  <c:v>8.7091560215349763E-4</c:v>
                </c:pt>
                <c:pt idx="2613">
                  <c:v>8.7091475684543428E-4</c:v>
                </c:pt>
                <c:pt idx="2614">
                  <c:v>8.7091391607610892E-4</c:v>
                </c:pt>
                <c:pt idx="2615">
                  <c:v>8.7091307982134459E-4</c:v>
                </c:pt>
                <c:pt idx="2616">
                  <c:v>8.7091224805709196E-4</c:v>
                </c:pt>
                <c:pt idx="2617">
                  <c:v>8.7091142075942831E-4</c:v>
                </c:pt>
                <c:pt idx="2618">
                  <c:v>8.7091059790455738E-4</c:v>
                </c:pt>
                <c:pt idx="2619">
                  <c:v>8.7090977946880862E-4</c:v>
                </c:pt>
                <c:pt idx="2620">
                  <c:v>8.7090896542863601E-4</c:v>
                </c:pt>
                <c:pt idx="2621">
                  <c:v>8.7090815576061804E-4</c:v>
                </c:pt>
                <c:pt idx="2622">
                  <c:v>8.7090735044145675E-4</c:v>
                </c:pt>
                <c:pt idx="2623">
                  <c:v>8.7090654944797742E-4</c:v>
                </c:pt>
                <c:pt idx="2624">
                  <c:v>8.7090575275712719E-4</c:v>
                </c:pt>
                <c:pt idx="2625">
                  <c:v>8.7090496034597509E-4</c:v>
                </c:pt>
                <c:pt idx="2626">
                  <c:v>8.7090417219171145E-4</c:v>
                </c:pt>
                <c:pt idx="2627">
                  <c:v>8.7090338827164673E-4</c:v>
                </c:pt>
                <c:pt idx="2628">
                  <c:v>8.7090260856321122E-4</c:v>
                </c:pt>
                <c:pt idx="2629">
                  <c:v>8.7090183304395444E-4</c:v>
                </c:pt>
                <c:pt idx="2630">
                  <c:v>8.7090106169154455E-4</c:v>
                </c:pt>
                <c:pt idx="2631">
                  <c:v>8.7090029448376753E-4</c:v>
                </c:pt>
                <c:pt idx="2632">
                  <c:v>8.708995313985267E-4</c:v>
                </c:pt>
                <c:pt idx="2633">
                  <c:v>8.7089877241384214E-4</c:v>
                </c:pt>
                <c:pt idx="2634">
                  <c:v>8.7089801750784982E-4</c:v>
                </c:pt>
                <c:pt idx="2635">
                  <c:v>8.7089726665880141E-4</c:v>
                </c:pt>
                <c:pt idx="2636">
                  <c:v>8.7089651984506339E-4</c:v>
                </c:pt>
                <c:pt idx="2637">
                  <c:v>8.7089577704511662E-4</c:v>
                </c:pt>
                <c:pt idx="2638">
                  <c:v>8.7089503823755538E-4</c:v>
                </c:pt>
                <c:pt idx="2639">
                  <c:v>8.7089419874738366E-4</c:v>
                </c:pt>
                <c:pt idx="2640">
                  <c:v>8.7089346842337992E-4</c:v>
                </c:pt>
                <c:pt idx="2641">
                  <c:v>8.7089274202522085E-4</c:v>
                </c:pt>
                <c:pt idx="2642">
                  <c:v>8.7089201953196552E-4</c:v>
                </c:pt>
                <c:pt idx="2643">
                  <c:v>8.7089130092278381E-4</c:v>
                </c:pt>
                <c:pt idx="2644">
                  <c:v>8.7089058617695564E-4</c:v>
                </c:pt>
                <c:pt idx="2645">
                  <c:v>8.7088987527387054E-4</c:v>
                </c:pt>
                <c:pt idx="2646">
                  <c:v>8.7088916819302691E-4</c:v>
                </c:pt>
                <c:pt idx="2647">
                  <c:v>8.7088846491403132E-4</c:v>
                </c:pt>
                <c:pt idx="2648">
                  <c:v>8.7088776541659836E-4</c:v>
                </c:pt>
                <c:pt idx="2649">
                  <c:v>8.7088706968054994E-4</c:v>
                </c:pt>
                <c:pt idx="2650">
                  <c:v>8.7088637768581456E-4</c:v>
                </c:pt>
                <c:pt idx="2651">
                  <c:v>8.7088568941242662E-4</c:v>
                </c:pt>
                <c:pt idx="2652">
                  <c:v>8.7088461531086925E-4</c:v>
                </c:pt>
                <c:pt idx="2653">
                  <c:v>8.7088393651572015E-4</c:v>
                </c:pt>
                <c:pt idx="2654">
                  <c:v>8.7088326137147159E-4</c:v>
                </c:pt>
                <c:pt idx="2655">
                  <c:v>8.7088258985863623E-4</c:v>
                </c:pt>
                <c:pt idx="2656">
                  <c:v>8.7088192195782985E-4</c:v>
                </c:pt>
                <c:pt idx="2657">
                  <c:v>8.7088125764977087E-4</c:v>
                </c:pt>
                <c:pt idx="2658">
                  <c:v>8.7088059691527945E-4</c:v>
                </c:pt>
                <c:pt idx="2659">
                  <c:v>8.7087993973527752E-4</c:v>
                </c:pt>
                <c:pt idx="2660">
                  <c:v>8.7087928609078775E-4</c:v>
                </c:pt>
                <c:pt idx="2661">
                  <c:v>8.7087863596293309E-4</c:v>
                </c:pt>
                <c:pt idx="2662">
                  <c:v>8.7087798933293669E-4</c:v>
                </c:pt>
                <c:pt idx="2663">
                  <c:v>8.7087734618212077E-4</c:v>
                </c:pt>
                <c:pt idx="2664">
                  <c:v>8.7087670649190656E-4</c:v>
                </c:pt>
                <c:pt idx="2665">
                  <c:v>8.708760702438134E-4</c:v>
                </c:pt>
                <c:pt idx="2666">
                  <c:v>8.7087543741945885E-4</c:v>
                </c:pt>
                <c:pt idx="2667">
                  <c:v>8.7087480800055719E-4</c:v>
                </c:pt>
                <c:pt idx="2668">
                  <c:v>8.7087418196891996E-4</c:v>
                </c:pt>
                <c:pt idx="2669">
                  <c:v>8.7087355930645476E-4</c:v>
                </c:pt>
                <c:pt idx="2670">
                  <c:v>8.708729399951649E-4</c:v>
                </c:pt>
                <c:pt idx="2671">
                  <c:v>8.7087232401714901E-4</c:v>
                </c:pt>
                <c:pt idx="2672">
                  <c:v>8.7087171135460072E-4</c:v>
                </c:pt>
                <c:pt idx="2673">
                  <c:v>8.7087110198980761E-4</c:v>
                </c:pt>
                <c:pt idx="2674">
                  <c:v>8.7087049590515108E-4</c:v>
                </c:pt>
                <c:pt idx="2675">
                  <c:v>8.7086989308310608E-4</c:v>
                </c:pt>
                <c:pt idx="2676">
                  <c:v>8.7086929350624006E-4</c:v>
                </c:pt>
                <c:pt idx="2677">
                  <c:v>8.7086869715721305E-4</c:v>
                </c:pt>
                <c:pt idx="2678">
                  <c:v>8.7086810401877657E-4</c:v>
                </c:pt>
                <c:pt idx="2679">
                  <c:v>8.7086751407377378E-4</c:v>
                </c:pt>
                <c:pt idx="2680">
                  <c:v>8.7086692730513869E-4</c:v>
                </c:pt>
                <c:pt idx="2681">
                  <c:v>8.7086634369589562E-4</c:v>
                </c:pt>
                <c:pt idx="2682">
                  <c:v>8.7086576322915877E-4</c:v>
                </c:pt>
                <c:pt idx="2683">
                  <c:v>8.7086518588813178E-4</c:v>
                </c:pt>
                <c:pt idx="2684">
                  <c:v>8.7086461165610755E-4</c:v>
                </c:pt>
                <c:pt idx="2685">
                  <c:v>8.7086404051646697E-4</c:v>
                </c:pt>
                <c:pt idx="2686">
                  <c:v>8.7086347245267967E-4</c:v>
                </c:pt>
                <c:pt idx="2687">
                  <c:v>8.7086290744830218E-4</c:v>
                </c:pt>
                <c:pt idx="2688">
                  <c:v>8.7086234548697857E-4</c:v>
                </c:pt>
                <c:pt idx="2689">
                  <c:v>8.7086178655243951E-4</c:v>
                </c:pt>
                <c:pt idx="2690">
                  <c:v>8.7086123062850187E-4</c:v>
                </c:pt>
                <c:pt idx="2691">
                  <c:v>8.708606776990683E-4</c:v>
                </c:pt>
                <c:pt idx="2692">
                  <c:v>8.7086012774812674E-4</c:v>
                </c:pt>
                <c:pt idx="2693">
                  <c:v>8.7085958075974995E-4</c:v>
                </c:pt>
                <c:pt idx="2694">
                  <c:v>8.7085903671809523E-4</c:v>
                </c:pt>
                <c:pt idx="2695">
                  <c:v>8.7085849560740382E-4</c:v>
                </c:pt>
                <c:pt idx="2696">
                  <c:v>8.7085795741200043E-4</c:v>
                </c:pt>
                <c:pt idx="2697">
                  <c:v>8.7085742211629304E-4</c:v>
                </c:pt>
                <c:pt idx="2698">
                  <c:v>8.7085688970477203E-4</c:v>
                </c:pt>
                <c:pt idx="2699">
                  <c:v>8.7085636016201028E-4</c:v>
                </c:pt>
                <c:pt idx="2700">
                  <c:v>8.7085583347266244E-4</c:v>
                </c:pt>
                <c:pt idx="2701">
                  <c:v>8.7085530962146423E-4</c:v>
                </c:pt>
                <c:pt idx="2702">
                  <c:v>8.7085478859323282E-4</c:v>
                </c:pt>
                <c:pt idx="2703">
                  <c:v>8.7085427037286538E-4</c:v>
                </c:pt>
                <c:pt idx="2704">
                  <c:v>8.7085375494533963E-4</c:v>
                </c:pt>
                <c:pt idx="2705">
                  <c:v>8.7085324229571267E-4</c:v>
                </c:pt>
                <c:pt idx="2706">
                  <c:v>8.7085273240912096E-4</c:v>
                </c:pt>
                <c:pt idx="2707">
                  <c:v>8.7085222527077987E-4</c:v>
                </c:pt>
                <c:pt idx="2708">
                  <c:v>8.7085172086598308E-4</c:v>
                </c:pt>
                <c:pt idx="2709">
                  <c:v>8.708512191801023E-4</c:v>
                </c:pt>
                <c:pt idx="2710">
                  <c:v>8.7085072019858691E-4</c:v>
                </c:pt>
                <c:pt idx="2711">
                  <c:v>8.7085022390696355E-4</c:v>
                </c:pt>
                <c:pt idx="2712">
                  <c:v>8.7084973029083544E-4</c:v>
                </c:pt>
                <c:pt idx="2713">
                  <c:v>8.7084923933588253E-4</c:v>
                </c:pt>
                <c:pt idx="2714">
                  <c:v>8.7084875102786037E-4</c:v>
                </c:pt>
                <c:pt idx="2715">
                  <c:v>8.7084826535260048E-4</c:v>
                </c:pt>
                <c:pt idx="2716">
                  <c:v>8.7084778229600923E-4</c:v>
                </c:pt>
                <c:pt idx="2717">
                  <c:v>8.7084730184406808E-4</c:v>
                </c:pt>
                <c:pt idx="2718">
                  <c:v>8.7084682398283269E-4</c:v>
                </c:pt>
                <c:pt idx="2719">
                  <c:v>8.7084634869843286E-4</c:v>
                </c:pt>
                <c:pt idx="2720">
                  <c:v>8.7084587597707199E-4</c:v>
                </c:pt>
                <c:pt idx="2721">
                  <c:v>8.7084540580502682E-4</c:v>
                </c:pt>
                <c:pt idx="2722">
                  <c:v>8.7084493816864657E-4</c:v>
                </c:pt>
                <c:pt idx="2723">
                  <c:v>8.7084447305435346E-4</c:v>
                </c:pt>
                <c:pt idx="2724">
                  <c:v>8.7084401044864137E-4</c:v>
                </c:pt>
                <c:pt idx="2725">
                  <c:v>8.7084355033807616E-4</c:v>
                </c:pt>
                <c:pt idx="2726">
                  <c:v>8.7084309270929504E-4</c:v>
                </c:pt>
                <c:pt idx="2727">
                  <c:v>8.7084263754900581E-4</c:v>
                </c:pt>
                <c:pt idx="2728">
                  <c:v>8.7084218484398748E-4</c:v>
                </c:pt>
                <c:pt idx="2729">
                  <c:v>8.7084173458108858E-4</c:v>
                </c:pt>
                <c:pt idx="2730">
                  <c:v>8.7084128674722809E-4</c:v>
                </c:pt>
                <c:pt idx="2731">
                  <c:v>8.7084084132939418E-4</c:v>
                </c:pt>
                <c:pt idx="2732">
                  <c:v>8.7084039831464408E-4</c:v>
                </c:pt>
                <c:pt idx="2733">
                  <c:v>8.7083995769010386E-4</c:v>
                </c:pt>
                <c:pt idx="2734">
                  <c:v>8.7083951944296812E-4</c:v>
                </c:pt>
                <c:pt idx="2735">
                  <c:v>8.7083908356049944E-4</c:v>
                </c:pt>
                <c:pt idx="2736">
                  <c:v>8.7083865003002772E-4</c:v>
                </c:pt>
                <c:pt idx="2737">
                  <c:v>8.7083821883895062E-4</c:v>
                </c:pt>
                <c:pt idx="2738">
                  <c:v>8.7083778997473272E-4</c:v>
                </c:pt>
                <c:pt idx="2739">
                  <c:v>8.7083736342490493E-4</c:v>
                </c:pt>
                <c:pt idx="2740">
                  <c:v>8.7083693917706462E-4</c:v>
                </c:pt>
                <c:pt idx="2741">
                  <c:v>8.7083651721887498E-4</c:v>
                </c:pt>
                <c:pt idx="2742">
                  <c:v>8.7083609753806502E-4</c:v>
                </c:pt>
                <c:pt idx="2743">
                  <c:v>8.7083568012242868E-4</c:v>
                </c:pt>
                <c:pt idx="2744">
                  <c:v>8.7083526495982484E-4</c:v>
                </c:pt>
                <c:pt idx="2745">
                  <c:v>8.708348520381769E-4</c:v>
                </c:pt>
                <c:pt idx="2746">
                  <c:v>8.7083444134547266E-4</c:v>
                </c:pt>
                <c:pt idx="2747">
                  <c:v>8.7083403286976368E-4</c:v>
                </c:pt>
                <c:pt idx="2748">
                  <c:v>8.7083362659916481E-4</c:v>
                </c:pt>
                <c:pt idx="2749">
                  <c:v>8.7083322252185435E-4</c:v>
                </c:pt>
                <c:pt idx="2750">
                  <c:v>8.7083282062607337E-4</c:v>
                </c:pt>
                <c:pt idx="2751">
                  <c:v>8.708324209001255E-4</c:v>
                </c:pt>
                <c:pt idx="2752">
                  <c:v>8.708320233323766E-4</c:v>
                </c:pt>
                <c:pt idx="2753">
                  <c:v>8.7083162791125421E-4</c:v>
                </c:pt>
                <c:pt idx="2754">
                  <c:v>8.7083123462524759E-4</c:v>
                </c:pt>
                <c:pt idx="2755">
                  <c:v>8.7083084346290733E-4</c:v>
                </c:pt>
                <c:pt idx="2756">
                  <c:v>8.7083045441284455E-4</c:v>
                </c:pt>
                <c:pt idx="2757">
                  <c:v>8.7083006746373128E-4</c:v>
                </c:pt>
                <c:pt idx="2758">
                  <c:v>8.7082968260429963E-4</c:v>
                </c:pt>
                <c:pt idx="2759">
                  <c:v>8.7082929982334177E-4</c:v>
                </c:pt>
                <c:pt idx="2760">
                  <c:v>8.7082891910970938E-4</c:v>
                </c:pt>
                <c:pt idx="2761">
                  <c:v>8.7082854045231347E-4</c:v>
                </c:pt>
                <c:pt idx="2762">
                  <c:v>8.7082816384012423E-4</c:v>
                </c:pt>
                <c:pt idx="2763">
                  <c:v>8.7082778926217018E-4</c:v>
                </c:pt>
                <c:pt idx="2764">
                  <c:v>8.708274167075385E-4</c:v>
                </c:pt>
                <c:pt idx="2765">
                  <c:v>8.7082704616537438E-4</c:v>
                </c:pt>
                <c:pt idx="2766">
                  <c:v>8.7082667762488069E-4</c:v>
                </c:pt>
                <c:pt idx="2767">
                  <c:v>8.7082631107531796E-4</c:v>
                </c:pt>
                <c:pt idx="2768">
                  <c:v>8.7082594650600366E-4</c:v>
                </c:pt>
                <c:pt idx="2769">
                  <c:v>8.7082558390631217E-4</c:v>
                </c:pt>
                <c:pt idx="2770">
                  <c:v>8.7082522326567449E-4</c:v>
                </c:pt>
                <c:pt idx="2771">
                  <c:v>8.7082486457357785E-4</c:v>
                </c:pt>
                <c:pt idx="2772">
                  <c:v>8.7082450781956534E-4</c:v>
                </c:pt>
                <c:pt idx="2773">
                  <c:v>8.70824152993236E-4</c:v>
                </c:pt>
                <c:pt idx="2774">
                  <c:v>8.7082380008424382E-4</c:v>
                </c:pt>
                <c:pt idx="2775">
                  <c:v>8.7082344908229821E-4</c:v>
                </c:pt>
                <c:pt idx="2776">
                  <c:v>8.7082309997716333E-4</c:v>
                </c:pt>
                <c:pt idx="2777">
                  <c:v>8.7082275275865764E-4</c:v>
                </c:pt>
                <c:pt idx="2778">
                  <c:v>8.7082240741665406E-4</c:v>
                </c:pt>
                <c:pt idx="2779">
                  <c:v>8.7082206394107926E-4</c:v>
                </c:pt>
                <c:pt idx="2780">
                  <c:v>8.7082172232191358E-4</c:v>
                </c:pt>
                <c:pt idx="2781">
                  <c:v>8.7082138254919092E-4</c:v>
                </c:pt>
                <c:pt idx="2782">
                  <c:v>8.708210446129979E-4</c:v>
                </c:pt>
                <c:pt idx="2783">
                  <c:v>8.7082070850347433E-4</c:v>
                </c:pt>
                <c:pt idx="2784">
                  <c:v>8.7082037421081209E-4</c:v>
                </c:pt>
                <c:pt idx="2785">
                  <c:v>8.7082004172525586E-4</c:v>
                </c:pt>
                <c:pt idx="2786">
                  <c:v>8.7081971103710181E-4</c:v>
                </c:pt>
                <c:pt idx="2787">
                  <c:v>8.7081938213669804E-4</c:v>
                </c:pt>
                <c:pt idx="2788">
                  <c:v>8.7081905501444395E-4</c:v>
                </c:pt>
                <c:pt idx="2789">
                  <c:v>8.7081872966079021E-4</c:v>
                </c:pt>
                <c:pt idx="2790">
                  <c:v>8.7081840606623834E-4</c:v>
                </c:pt>
                <c:pt idx="2791">
                  <c:v>8.708180842213405E-4</c:v>
                </c:pt>
                <c:pt idx="2792">
                  <c:v>8.7081776411669903E-4</c:v>
                </c:pt>
                <c:pt idx="2793">
                  <c:v>8.7081744574296638E-4</c:v>
                </c:pt>
                <c:pt idx="2794">
                  <c:v>8.7081712909084508E-4</c:v>
                </c:pt>
                <c:pt idx="2795">
                  <c:v>8.7081681415108699E-4</c:v>
                </c:pt>
                <c:pt idx="2796">
                  <c:v>8.7081650091449321E-4</c:v>
                </c:pt>
                <c:pt idx="2797">
                  <c:v>8.7081618937191404E-4</c:v>
                </c:pt>
                <c:pt idx="2798">
                  <c:v>8.7081587951424837E-4</c:v>
                </c:pt>
                <c:pt idx="2799">
                  <c:v>8.7081557133244375E-4</c:v>
                </c:pt>
                <c:pt idx="2800">
                  <c:v>8.7081526481749599E-4</c:v>
                </c:pt>
                <c:pt idx="2801">
                  <c:v>8.7081495996044883E-4</c:v>
                </c:pt>
                <c:pt idx="2802">
                  <c:v>8.7081465675239371E-4</c:v>
                </c:pt>
                <c:pt idx="2803">
                  <c:v>8.7081435518446965E-4</c:v>
                </c:pt>
                <c:pt idx="2804">
                  <c:v>8.7081405524786284E-4</c:v>
                </c:pt>
                <c:pt idx="2805">
                  <c:v>8.7081375693380666E-4</c:v>
                </c:pt>
                <c:pt idx="2806">
                  <c:v>8.7081346023358108E-4</c:v>
                </c:pt>
                <c:pt idx="2807">
                  <c:v>8.7081316513851247E-4</c:v>
                </c:pt>
                <c:pt idx="2808">
                  <c:v>8.7081287163997363E-4</c:v>
                </c:pt>
                <c:pt idx="2809">
                  <c:v>8.7081257972938342E-4</c:v>
                </c:pt>
                <c:pt idx="2810">
                  <c:v>8.7081228939820624E-4</c:v>
                </c:pt>
                <c:pt idx="2811">
                  <c:v>8.7081200063795225E-4</c:v>
                </c:pt>
                <c:pt idx="2812">
                  <c:v>8.708117134401766E-4</c:v>
                </c:pt>
                <c:pt idx="2813">
                  <c:v>8.7081142779647986E-4</c:v>
                </c:pt>
                <c:pt idx="2814">
                  <c:v>8.7081114369850718E-4</c:v>
                </c:pt>
                <c:pt idx="2815">
                  <c:v>8.7081086113794835E-4</c:v>
                </c:pt>
                <c:pt idx="2816">
                  <c:v>8.7081058010653732E-4</c:v>
                </c:pt>
                <c:pt idx="2817">
                  <c:v>8.7081030059605235E-4</c:v>
                </c:pt>
                <c:pt idx="2818">
                  <c:v>8.7081002259831555E-4</c:v>
                </c:pt>
                <c:pt idx="2819">
                  <c:v>8.7080974610519266E-4</c:v>
                </c:pt>
                <c:pt idx="2820">
                  <c:v>8.7080947110859273E-4</c:v>
                </c:pt>
                <c:pt idx="2821">
                  <c:v>8.7080919760046795E-4</c:v>
                </c:pt>
                <c:pt idx="2822">
                  <c:v>8.7080892557281375E-4</c:v>
                </c:pt>
                <c:pt idx="2823">
                  <c:v>8.7080865501766786E-4</c:v>
                </c:pt>
                <c:pt idx="2824">
                  <c:v>8.7080838592711095E-4</c:v>
                </c:pt>
                <c:pt idx="2825">
                  <c:v>8.7080811829326552E-4</c:v>
                </c:pt>
                <c:pt idx="2826">
                  <c:v>8.7080785210829649E-4</c:v>
                </c:pt>
                <c:pt idx="2827">
                  <c:v>8.7080758736441039E-4</c:v>
                </c:pt>
                <c:pt idx="2828">
                  <c:v>8.7080732405385539E-4</c:v>
                </c:pt>
                <c:pt idx="2829">
                  <c:v>8.7080706216892108E-4</c:v>
                </c:pt>
                <c:pt idx="2830">
                  <c:v>8.7080680170193824E-4</c:v>
                </c:pt>
                <c:pt idx="2831">
                  <c:v>8.7080654264527844E-4</c:v>
                </c:pt>
                <c:pt idx="2832">
                  <c:v>8.7080628499135409E-4</c:v>
                </c:pt>
                <c:pt idx="2833">
                  <c:v>8.7080602873261829E-4</c:v>
                </c:pt>
                <c:pt idx="2834">
                  <c:v>8.7080577386156402E-4</c:v>
                </c:pt>
                <c:pt idx="2835">
                  <c:v>8.708055203707248E-4</c:v>
                </c:pt>
                <c:pt idx="2836">
                  <c:v>8.7080526825267365E-4</c:v>
                </c:pt>
                <c:pt idx="2837">
                  <c:v>8.7080501750002356E-4</c:v>
                </c:pt>
                <c:pt idx="2838">
                  <c:v>8.7080476810542668E-4</c:v>
                </c:pt>
                <c:pt idx="2839">
                  <c:v>8.7080452006157462E-4</c:v>
                </c:pt>
                <c:pt idx="2840">
                  <c:v>8.7080427336119802E-4</c:v>
                </c:pt>
                <c:pt idx="2841">
                  <c:v>8.7080402799706623E-4</c:v>
                </c:pt>
                <c:pt idx="2842">
                  <c:v>8.708037839619873E-4</c:v>
                </c:pt>
                <c:pt idx="2843">
                  <c:v>8.7080354124880767E-4</c:v>
                </c:pt>
                <c:pt idx="2844">
                  <c:v>8.7080329985041204E-4</c:v>
                </c:pt>
                <c:pt idx="2845">
                  <c:v>8.7080305975972296E-4</c:v>
                </c:pt>
                <c:pt idx="2846">
                  <c:v>8.7080282096970113E-4</c:v>
                </c:pt>
                <c:pt idx="2847">
                  <c:v>8.7080254965049239E-4</c:v>
                </c:pt>
                <c:pt idx="2848">
                  <c:v>8.7080231362408466E-4</c:v>
                </c:pt>
                <c:pt idx="2849">
                  <c:v>8.7080207887646379E-4</c:v>
                </c:pt>
                <c:pt idx="2850">
                  <c:v>8.70801845400745E-4</c:v>
                </c:pt>
                <c:pt idx="2851">
                  <c:v>8.7080161319007992E-4</c:v>
                </c:pt>
                <c:pt idx="2852">
                  <c:v>8.7080138223765704E-4</c:v>
                </c:pt>
                <c:pt idx="2853">
                  <c:v>8.708011525367013E-4</c:v>
                </c:pt>
                <c:pt idx="2854">
                  <c:v>8.7080092408047362E-4</c:v>
                </c:pt>
                <c:pt idx="2855">
                  <c:v>8.7080069686227104E-4</c:v>
                </c:pt>
                <c:pt idx="2856">
                  <c:v>8.7080047087542657E-4</c:v>
                </c:pt>
                <c:pt idx="2857">
                  <c:v>8.7080024611330858E-4</c:v>
                </c:pt>
                <c:pt idx="2858">
                  <c:v>8.7080002256932122E-4</c:v>
                </c:pt>
                <c:pt idx="2859">
                  <c:v>8.7079980023690366E-4</c:v>
                </c:pt>
                <c:pt idx="2860">
                  <c:v>8.707995791095302E-4</c:v>
                </c:pt>
                <c:pt idx="2861">
                  <c:v>8.7079935918071003E-4</c:v>
                </c:pt>
                <c:pt idx="2862">
                  <c:v>8.7079914044398718E-4</c:v>
                </c:pt>
                <c:pt idx="2863">
                  <c:v>8.7079892289294001E-4</c:v>
                </c:pt>
                <c:pt idx="2864">
                  <c:v>8.7079870652118129E-4</c:v>
                </c:pt>
                <c:pt idx="2865">
                  <c:v>8.7079849132235801E-4</c:v>
                </c:pt>
                <c:pt idx="2866">
                  <c:v>8.7079827729015112E-4</c:v>
                </c:pt>
                <c:pt idx="2867">
                  <c:v>8.7079806441827518E-4</c:v>
                </c:pt>
                <c:pt idx="2868">
                  <c:v>8.7079785270047867E-4</c:v>
                </c:pt>
                <c:pt idx="2869">
                  <c:v>8.7079764213054316E-4</c:v>
                </c:pt>
                <c:pt idx="2870">
                  <c:v>8.7079743270228392E-4</c:v>
                </c:pt>
                <c:pt idx="2871">
                  <c:v>8.7079722440954886E-4</c:v>
                </c:pt>
                <c:pt idx="2872">
                  <c:v>8.7079701724621908E-4</c:v>
                </c:pt>
                <c:pt idx="2873">
                  <c:v>8.707968112062084E-4</c:v>
                </c:pt>
                <c:pt idx="2874">
                  <c:v>8.7079660628346296E-4</c:v>
                </c:pt>
                <c:pt idx="2875">
                  <c:v>8.7079640247196164E-4</c:v>
                </c:pt>
                <c:pt idx="2876">
                  <c:v>8.7079619976571522E-4</c:v>
                </c:pt>
                <c:pt idx="2877">
                  <c:v>8.7079599815876674E-4</c:v>
                </c:pt>
                <c:pt idx="2878">
                  <c:v>8.7079579764519095E-4</c:v>
                </c:pt>
                <c:pt idx="2879">
                  <c:v>8.7079559821909454E-4</c:v>
                </c:pt>
                <c:pt idx="2880">
                  <c:v>8.7079539987461546E-4</c:v>
                </c:pt>
                <c:pt idx="2881">
                  <c:v>8.707952026059233E-4</c:v>
                </c:pt>
                <c:pt idx="2882">
                  <c:v>8.7079500640721856E-4</c:v>
                </c:pt>
                <c:pt idx="2883">
                  <c:v>8.7079481127273306E-4</c:v>
                </c:pt>
                <c:pt idx="2884">
                  <c:v>8.7079461719672931E-4</c:v>
                </c:pt>
                <c:pt idx="2885">
                  <c:v>8.7079442417350062E-4</c:v>
                </c:pt>
                <c:pt idx="2886">
                  <c:v>8.7079423219737085E-4</c:v>
                </c:pt>
                <c:pt idx="2887">
                  <c:v>8.7079404126269415E-4</c:v>
                </c:pt>
                <c:pt idx="2888">
                  <c:v>8.7079385136385498E-4</c:v>
                </c:pt>
                <c:pt idx="2889">
                  <c:v>8.7079366249526787E-4</c:v>
                </c:pt>
                <c:pt idx="2890">
                  <c:v>8.7079347465137714E-4</c:v>
                </c:pt>
                <c:pt idx="2891">
                  <c:v>8.7079328782665706E-4</c:v>
                </c:pt>
                <c:pt idx="2892">
                  <c:v>8.7079310201561137E-4</c:v>
                </c:pt>
                <c:pt idx="2893">
                  <c:v>8.7079291721277308E-4</c:v>
                </c:pt>
                <c:pt idx="2894">
                  <c:v>8.7079273341270481E-4</c:v>
                </c:pt>
                <c:pt idx="2895">
                  <c:v>8.7079255060999814E-4</c:v>
                </c:pt>
                <c:pt idx="2896">
                  <c:v>8.7079236879927346E-4</c:v>
                </c:pt>
                <c:pt idx="2897">
                  <c:v>8.7079218797518013E-4</c:v>
                </c:pt>
                <c:pt idx="2898">
                  <c:v>8.7079200813239613E-4</c:v>
                </c:pt>
                <c:pt idx="2899">
                  <c:v>8.7079180379260007E-4</c:v>
                </c:pt>
                <c:pt idx="2900">
                  <c:v>8.7079162603483323E-4</c:v>
                </c:pt>
                <c:pt idx="2901">
                  <c:v>8.7079144924183437E-4</c:v>
                </c:pt>
                <c:pt idx="2902">
                  <c:v>8.7079127340839856E-4</c:v>
                </c:pt>
                <c:pt idx="2903">
                  <c:v>8.7079109852934884E-4</c:v>
                </c:pt>
                <c:pt idx="2904">
                  <c:v>8.707909245995358E-4</c:v>
                </c:pt>
                <c:pt idx="2905">
                  <c:v>8.7079075161383788E-4</c:v>
                </c:pt>
                <c:pt idx="2906">
                  <c:v>8.7079057956716073E-4</c:v>
                </c:pt>
                <c:pt idx="2907">
                  <c:v>8.7079040845443757E-4</c:v>
                </c:pt>
                <c:pt idx="2908">
                  <c:v>8.7079023827062836E-4</c:v>
                </c:pt>
                <c:pt idx="2909">
                  <c:v>8.7079006901072051E-4</c:v>
                </c:pt>
                <c:pt idx="2910">
                  <c:v>8.7078990066972789E-4</c:v>
                </c:pt>
                <c:pt idx="2911">
                  <c:v>8.7078973324269146E-4</c:v>
                </c:pt>
                <c:pt idx="2912">
                  <c:v>8.7078956672467843E-4</c:v>
                </c:pt>
                <c:pt idx="2913">
                  <c:v>8.7078940111078279E-4</c:v>
                </c:pt>
                <c:pt idx="2914">
                  <c:v>8.7078923639612442E-4</c:v>
                </c:pt>
                <c:pt idx="2915">
                  <c:v>8.707890725758497E-4</c:v>
                </c:pt>
                <c:pt idx="2916">
                  <c:v>8.7078890964513087E-4</c:v>
                </c:pt>
                <c:pt idx="2917">
                  <c:v>8.7078872452168857E-4</c:v>
                </c:pt>
                <c:pt idx="2918">
                  <c:v>8.7078856348102448E-4</c:v>
                </c:pt>
                <c:pt idx="2919">
                  <c:v>8.7078840331491125E-4</c:v>
                </c:pt>
                <c:pt idx="2920">
                  <c:v>8.7078824401862741E-4</c:v>
                </c:pt>
                <c:pt idx="2921">
                  <c:v>8.7078808558747683E-4</c:v>
                </c:pt>
                <c:pt idx="2922">
                  <c:v>8.7078792801678878E-4</c:v>
                </c:pt>
                <c:pt idx="2923">
                  <c:v>8.7078777130191723E-4</c:v>
                </c:pt>
                <c:pt idx="2924">
                  <c:v>8.7078761543824131E-4</c:v>
                </c:pt>
                <c:pt idx="2925">
                  <c:v>8.7078746042116477E-4</c:v>
                </c:pt>
                <c:pt idx="2926">
                  <c:v>8.7078730624611607E-4</c:v>
                </c:pt>
                <c:pt idx="2927">
                  <c:v>8.7078715290854816E-4</c:v>
                </c:pt>
                <c:pt idx="2928">
                  <c:v>8.7078700040393853E-4</c:v>
                </c:pt>
                <c:pt idx="2929">
                  <c:v>8.7078684872778859E-4</c:v>
                </c:pt>
                <c:pt idx="2930">
                  <c:v>8.7078669787562439E-4</c:v>
                </c:pt>
                <c:pt idx="2931">
                  <c:v>8.7078654784299538E-4</c:v>
                </c:pt>
                <c:pt idx="2932">
                  <c:v>8.7078639862547531E-4</c:v>
                </c:pt>
                <c:pt idx="2933">
                  <c:v>8.7078625021866157E-4</c:v>
                </c:pt>
                <c:pt idx="2934">
                  <c:v>8.7078610261817515E-4</c:v>
                </c:pt>
                <c:pt idx="2935">
                  <c:v>8.707859558196604E-4</c:v>
                </c:pt>
                <c:pt idx="2936">
                  <c:v>8.7078580981878528E-4</c:v>
                </c:pt>
                <c:pt idx="2937">
                  <c:v>8.7078566461124083E-4</c:v>
                </c:pt>
                <c:pt idx="2938">
                  <c:v>8.7078552019274132E-4</c:v>
                </c:pt>
                <c:pt idx="2939">
                  <c:v>8.7078537655902377E-4</c:v>
                </c:pt>
                <c:pt idx="2940">
                  <c:v>8.7078523370584841E-4</c:v>
                </c:pt>
                <c:pt idx="2941">
                  <c:v>8.7078509162899801E-4</c:v>
                </c:pt>
                <c:pt idx="2942">
                  <c:v>8.7078495032427814E-4</c:v>
                </c:pt>
                <c:pt idx="2943">
                  <c:v>8.7078480978751655E-4</c:v>
                </c:pt>
                <c:pt idx="2944">
                  <c:v>8.7078467001456368E-4</c:v>
                </c:pt>
                <c:pt idx="2945">
                  <c:v>8.7078453100129219E-4</c:v>
                </c:pt>
                <c:pt idx="2946">
                  <c:v>8.7078439274359697E-4</c:v>
                </c:pt>
                <c:pt idx="2947">
                  <c:v>8.7078425523739458E-4</c:v>
                </c:pt>
                <c:pt idx="2948">
                  <c:v>8.7078411847862393E-4</c:v>
                </c:pt>
                <c:pt idx="2949">
                  <c:v>8.707839824632455E-4</c:v>
                </c:pt>
                <c:pt idx="2950">
                  <c:v>8.7078384718724156E-4</c:v>
                </c:pt>
                <c:pt idx="2951">
                  <c:v>8.7078365521047764E-4</c:v>
                </c:pt>
                <c:pt idx="2952">
                  <c:v>8.7078352171350256E-4</c:v>
                </c:pt>
                <c:pt idx="2953">
                  <c:v>8.7078338894228959E-4</c:v>
                </c:pt>
                <c:pt idx="2954">
                  <c:v>8.7078325689291588E-4</c:v>
                </c:pt>
                <c:pt idx="2955">
                  <c:v>8.7078312556147916E-4</c:v>
                </c:pt>
                <c:pt idx="2956">
                  <c:v>8.7078299494409831E-4</c:v>
                </c:pt>
                <c:pt idx="2957">
                  <c:v>8.7078286503691315E-4</c:v>
                </c:pt>
                <c:pt idx="2958">
                  <c:v>8.7078273583608408E-4</c:v>
                </c:pt>
                <c:pt idx="2959">
                  <c:v>8.7078260733779232E-4</c:v>
                </c:pt>
                <c:pt idx="2960">
                  <c:v>8.7078247953823926E-4</c:v>
                </c:pt>
                <c:pt idx="2961">
                  <c:v>8.7078235243364689E-4</c:v>
                </c:pt>
                <c:pt idx="2962">
                  <c:v>8.707822260202577E-4</c:v>
                </c:pt>
                <c:pt idx="2963">
                  <c:v>8.7078210029433399E-4</c:v>
                </c:pt>
                <c:pt idx="2964">
                  <c:v>8.7078195744459067E-4</c:v>
                </c:pt>
                <c:pt idx="2965">
                  <c:v>8.7078183317931498E-4</c:v>
                </c:pt>
                <c:pt idx="2966">
                  <c:v>8.7078170958988842E-4</c:v>
                </c:pt>
                <c:pt idx="2967">
                  <c:v>8.7078158667265604E-4</c:v>
                </c:pt>
                <c:pt idx="2968">
                  <c:v>8.707814644239824E-4</c:v>
                </c:pt>
                <c:pt idx="2969">
                  <c:v>8.7078134284025146E-4</c:v>
                </c:pt>
                <c:pt idx="2970">
                  <c:v>8.7078122191786695E-4</c:v>
                </c:pt>
                <c:pt idx="2971">
                  <c:v>8.7078110165325173E-4</c:v>
                </c:pt>
                <c:pt idx="2972">
                  <c:v>8.7078098204284768E-4</c:v>
                </c:pt>
                <c:pt idx="2973">
                  <c:v>8.7078086308311619E-4</c:v>
                </c:pt>
                <c:pt idx="2974">
                  <c:v>8.7078074477053749E-4</c:v>
                </c:pt>
                <c:pt idx="2975">
                  <c:v>8.7078062710161058E-4</c:v>
                </c:pt>
                <c:pt idx="2976">
                  <c:v>8.7078051007285356E-4</c:v>
                </c:pt>
                <c:pt idx="2977">
                  <c:v>8.7078039368080294E-4</c:v>
                </c:pt>
                <c:pt idx="2978">
                  <c:v>8.707802779220141E-4</c:v>
                </c:pt>
                <c:pt idx="2979">
                  <c:v>8.7078016279306086E-4</c:v>
                </c:pt>
                <c:pt idx="2980">
                  <c:v>8.7078004829053534E-4</c:v>
                </c:pt>
                <c:pt idx="2981">
                  <c:v>8.7077993441104823E-4</c:v>
                </c:pt>
                <c:pt idx="2982">
                  <c:v>8.7077982115122809E-4</c:v>
                </c:pt>
                <c:pt idx="2983">
                  <c:v>8.707797085077218E-4</c:v>
                </c:pt>
                <c:pt idx="2984">
                  <c:v>8.7077959647719437E-4</c:v>
                </c:pt>
                <c:pt idx="2985">
                  <c:v>8.7077948505632867E-4</c:v>
                </c:pt>
                <c:pt idx="2986">
                  <c:v>8.7077937424182527E-4</c:v>
                </c:pt>
                <c:pt idx="2987">
                  <c:v>8.7077926403040249E-4</c:v>
                </c:pt>
                <c:pt idx="2988">
                  <c:v>8.7077915441879656E-4</c:v>
                </c:pt>
                <c:pt idx="2989">
                  <c:v>8.7077904540376096E-4</c:v>
                </c:pt>
                <c:pt idx="2990">
                  <c:v>8.7077893698206681E-4</c:v>
                </c:pt>
                <c:pt idx="2991">
                  <c:v>8.7077882915050249E-4</c:v>
                </c:pt>
                <c:pt idx="2992">
                  <c:v>8.7077872190587373E-4</c:v>
                </c:pt>
                <c:pt idx="2993">
                  <c:v>8.7077861524500328E-4</c:v>
                </c:pt>
                <c:pt idx="2994">
                  <c:v>8.7077850916473132E-4</c:v>
                </c:pt>
                <c:pt idx="2995">
                  <c:v>8.7077840366191466E-4</c:v>
                </c:pt>
                <c:pt idx="2996">
                  <c:v>8.707782987334271E-4</c:v>
                </c:pt>
                <c:pt idx="2997">
                  <c:v>8.7077819437615949E-4</c:v>
                </c:pt>
                <c:pt idx="2998">
                  <c:v>8.7077809058701912E-4</c:v>
                </c:pt>
                <c:pt idx="2999">
                  <c:v>8.7077798736293001E-4</c:v>
                </c:pt>
                <c:pt idx="3000">
                  <c:v>8.7077788470083287E-4</c:v>
                </c:pt>
                <c:pt idx="3001">
                  <c:v>8.7077778259768456E-4</c:v>
                </c:pt>
                <c:pt idx="3002">
                  <c:v>8.7077768105045864E-4</c:v>
                </c:pt>
                <c:pt idx="3003">
                  <c:v>8.7077758005614481E-4</c:v>
                </c:pt>
                <c:pt idx="3004">
                  <c:v>8.7077747961174885E-4</c:v>
                </c:pt>
                <c:pt idx="3005">
                  <c:v>8.7077737971429287E-4</c:v>
                </c:pt>
                <c:pt idx="3006">
                  <c:v>8.7077728036081485E-4</c:v>
                </c:pt>
                <c:pt idx="3007">
                  <c:v>8.7077718154836877E-4</c:v>
                </c:pt>
                <c:pt idx="3008">
                  <c:v>8.7077708327402449E-4</c:v>
                </c:pt>
                <c:pt idx="3009">
                  <c:v>8.7077698553486755E-4</c:v>
                </c:pt>
                <c:pt idx="3010">
                  <c:v>8.7077688832799924E-4</c:v>
                </c:pt>
                <c:pt idx="3011">
                  <c:v>8.7077679165053644E-4</c:v>
                </c:pt>
                <c:pt idx="3012">
                  <c:v>8.7077669549961154E-4</c:v>
                </c:pt>
                <c:pt idx="3013">
                  <c:v>8.7077659987237245E-4</c:v>
                </c:pt>
                <c:pt idx="3014">
                  <c:v>8.7077650476598224E-4</c:v>
                </c:pt>
                <c:pt idx="3015">
                  <c:v>8.7077641017761938E-4</c:v>
                </c:pt>
                <c:pt idx="3016">
                  <c:v>8.7077631610447753E-4</c:v>
                </c:pt>
                <c:pt idx="3017">
                  <c:v>8.7077622254376551E-4</c:v>
                </c:pt>
                <c:pt idx="3018">
                  <c:v>8.70776129492707E-4</c:v>
                </c:pt>
                <c:pt idx="3019">
                  <c:v>8.7077603694854077E-4</c:v>
                </c:pt>
                <c:pt idx="3020">
                  <c:v>8.7077594490852031E-4</c:v>
                </c:pt>
                <c:pt idx="3021">
                  <c:v>8.7077585336991419E-4</c:v>
                </c:pt>
                <c:pt idx="3022">
                  <c:v>8.7077576233000528E-4</c:v>
                </c:pt>
                <c:pt idx="3023">
                  <c:v>8.7077567178609145E-4</c:v>
                </c:pt>
                <c:pt idx="3024">
                  <c:v>8.7077558173548494E-4</c:v>
                </c:pt>
                <c:pt idx="3025">
                  <c:v>8.7077549217551232E-4</c:v>
                </c:pt>
                <c:pt idx="3026">
                  <c:v>8.7077540310351504E-4</c:v>
                </c:pt>
                <c:pt idx="3027">
                  <c:v>8.7077531451684829E-4</c:v>
                </c:pt>
                <c:pt idx="3028">
                  <c:v>8.7077522641288178E-4</c:v>
                </c:pt>
                <c:pt idx="3029">
                  <c:v>8.7077513878899945E-4</c:v>
                </c:pt>
                <c:pt idx="3030">
                  <c:v>8.7077505164259933E-4</c:v>
                </c:pt>
                <c:pt idx="3031">
                  <c:v>8.7077496497109331E-4</c:v>
                </c:pt>
                <c:pt idx="3032">
                  <c:v>8.7077487877190718E-4</c:v>
                </c:pt>
                <c:pt idx="3033">
                  <c:v>8.7077479304248091E-4</c:v>
                </c:pt>
                <c:pt idx="3034">
                  <c:v>8.7077470778026793E-4</c:v>
                </c:pt>
                <c:pt idx="3035">
                  <c:v>8.7077462298273565E-4</c:v>
                </c:pt>
                <c:pt idx="3036">
                  <c:v>8.7077453864736493E-4</c:v>
                </c:pt>
                <c:pt idx="3037">
                  <c:v>8.7077445477165018E-4</c:v>
                </c:pt>
                <c:pt idx="3038">
                  <c:v>8.7077437135309958E-4</c:v>
                </c:pt>
                <c:pt idx="3039">
                  <c:v>8.7077428838923442E-4</c:v>
                </c:pt>
                <c:pt idx="3040">
                  <c:v>8.7077420587758955E-4</c:v>
                </c:pt>
                <c:pt idx="3041">
                  <c:v>8.7077412381571294E-4</c:v>
                </c:pt>
                <c:pt idx="3042">
                  <c:v>8.7077404220116611E-4</c:v>
                </c:pt>
                <c:pt idx="3043">
                  <c:v>8.7077396103152317E-4</c:v>
                </c:pt>
                <c:pt idx="3044">
                  <c:v>8.7077388030437175E-4</c:v>
                </c:pt>
                <c:pt idx="3045">
                  <c:v>8.7077380001731241E-4</c:v>
                </c:pt>
                <c:pt idx="3046">
                  <c:v>8.707737201679585E-4</c:v>
                </c:pt>
                <c:pt idx="3047">
                  <c:v>8.7077364075393638E-4</c:v>
                </c:pt>
                <c:pt idx="3048">
                  <c:v>8.7077356177288508E-4</c:v>
                </c:pt>
                <c:pt idx="3049">
                  <c:v>8.7077348322245633E-4</c:v>
                </c:pt>
                <c:pt idx="3050">
                  <c:v>8.7077340510031476E-4</c:v>
                </c:pt>
                <c:pt idx="3051">
                  <c:v>8.7077332740413725E-4</c:v>
                </c:pt>
                <c:pt idx="3052">
                  <c:v>8.7077325013161359E-4</c:v>
                </c:pt>
                <c:pt idx="3053">
                  <c:v>8.7077317328044558E-4</c:v>
                </c:pt>
                <c:pt idx="3054">
                  <c:v>8.7077309684834784E-4</c:v>
                </c:pt>
                <c:pt idx="3055">
                  <c:v>8.7077302083304691E-4</c:v>
                </c:pt>
                <c:pt idx="3056">
                  <c:v>8.70772945232282E-4</c:v>
                </c:pt>
                <c:pt idx="3057">
                  <c:v>8.7077287004380427E-4</c:v>
                </c:pt>
                <c:pt idx="3058">
                  <c:v>8.707727952653769E-4</c:v>
                </c:pt>
                <c:pt idx="3059">
                  <c:v>8.7077272089477542E-4</c:v>
                </c:pt>
                <c:pt idx="3060">
                  <c:v>8.707726469297871E-4</c:v>
                </c:pt>
                <c:pt idx="3061">
                  <c:v>8.7077257336821122E-4</c:v>
                </c:pt>
                <c:pt idx="3062">
                  <c:v>8.7077250020785909E-4</c:v>
                </c:pt>
                <c:pt idx="3063">
                  <c:v>8.7077242744655365E-4</c:v>
                </c:pt>
                <c:pt idx="3064">
                  <c:v>8.7077235508212952E-4</c:v>
                </c:pt>
                <c:pt idx="3065">
                  <c:v>8.7077228311243325E-4</c:v>
                </c:pt>
                <c:pt idx="3066">
                  <c:v>8.707722115353227E-4</c:v>
                </c:pt>
                <c:pt idx="3067">
                  <c:v>8.707721403486676E-4</c:v>
                </c:pt>
                <c:pt idx="3068">
                  <c:v>8.7077206955034879E-4</c:v>
                </c:pt>
                <c:pt idx="3069">
                  <c:v>8.70771999138259E-4</c:v>
                </c:pt>
                <c:pt idx="3070">
                  <c:v>8.7077192911030193E-4</c:v>
                </c:pt>
                <c:pt idx="3071">
                  <c:v>8.7077185946439278E-4</c:v>
                </c:pt>
                <c:pt idx="3072">
                  <c:v>8.7077179019845799E-4</c:v>
                </c:pt>
                <c:pt idx="3073">
                  <c:v>8.7077172131043521E-4</c:v>
                </c:pt>
                <c:pt idx="3074">
                  <c:v>8.7077165279827312E-4</c:v>
                </c:pt>
                <c:pt idx="3075">
                  <c:v>8.7077158465993147E-4</c:v>
                </c:pt>
                <c:pt idx="3076">
                  <c:v>8.7077151689338107E-4</c:v>
                </c:pt>
                <c:pt idx="3077">
                  <c:v>8.7077144949660368E-4</c:v>
                </c:pt>
                <c:pt idx="3078">
                  <c:v>8.707713824675921E-4</c:v>
                </c:pt>
                <c:pt idx="3079">
                  <c:v>8.7077131580434958E-4</c:v>
                </c:pt>
                <c:pt idx="3080">
                  <c:v>8.7077124950489049E-4</c:v>
                </c:pt>
                <c:pt idx="3081">
                  <c:v>8.7077118356723986E-4</c:v>
                </c:pt>
                <c:pt idx="3082">
                  <c:v>8.7077111798943311E-4</c:v>
                </c:pt>
                <c:pt idx="3083">
                  <c:v>8.7077105276951673E-4</c:v>
                </c:pt>
                <c:pt idx="3084">
                  <c:v>8.7077098790554728E-4</c:v>
                </c:pt>
                <c:pt idx="3085">
                  <c:v>8.7077092339559207E-4</c:v>
                </c:pt>
                <c:pt idx="3086">
                  <c:v>8.7077085923772891E-4</c:v>
                </c:pt>
                <c:pt idx="3087">
                  <c:v>8.7077079543004582E-4</c:v>
                </c:pt>
                <c:pt idx="3088">
                  <c:v>8.7077073197064109E-4</c:v>
                </c:pt>
                <c:pt idx="3089">
                  <c:v>8.7077066885762357E-4</c:v>
                </c:pt>
                <c:pt idx="3090">
                  <c:v>8.7077060608911194E-4</c:v>
                </c:pt>
                <c:pt idx="3091">
                  <c:v>8.7077054366323529E-4</c:v>
                </c:pt>
                <c:pt idx="3092">
                  <c:v>8.7077048157813283E-4</c:v>
                </c:pt>
                <c:pt idx="3093">
                  <c:v>8.7077041983195358E-4</c:v>
                </c:pt>
                <c:pt idx="3094">
                  <c:v>8.7077035842285681E-4</c:v>
                </c:pt>
                <c:pt idx="3095">
                  <c:v>8.7077029734901172E-4</c:v>
                </c:pt>
                <c:pt idx="3096">
                  <c:v>8.7077023660859707E-4</c:v>
                </c:pt>
                <c:pt idx="3097">
                  <c:v>8.7077017619980181E-4</c:v>
                </c:pt>
                <c:pt idx="3098">
                  <c:v>8.7077011612082464E-4</c:v>
                </c:pt>
                <c:pt idx="3099">
                  <c:v>8.7077005636987382E-4</c:v>
                </c:pt>
                <c:pt idx="3100">
                  <c:v>8.7076999694516723E-4</c:v>
                </c:pt>
                <c:pt idx="3101">
                  <c:v>8.7076993784493265E-4</c:v>
                </c:pt>
                <c:pt idx="3102">
                  <c:v>8.7076987906740738E-4</c:v>
                </c:pt>
                <c:pt idx="3103">
                  <c:v>8.7076982061083793E-4</c:v>
                </c:pt>
                <c:pt idx="3104">
                  <c:v>8.7076976247348059E-4</c:v>
                </c:pt>
                <c:pt idx="3105">
                  <c:v>8.7076970465360096E-4</c:v>
                </c:pt>
                <c:pt idx="3106">
                  <c:v>8.7076964714947417E-4</c:v>
                </c:pt>
                <c:pt idx="3107">
                  <c:v>8.7076958995938438E-4</c:v>
                </c:pt>
                <c:pt idx="3108">
                  <c:v>8.7076953308162515E-4</c:v>
                </c:pt>
                <c:pt idx="3109">
                  <c:v>8.7076947651449938E-4</c:v>
                </c:pt>
                <c:pt idx="3110">
                  <c:v>8.7076942025631897E-4</c:v>
                </c:pt>
                <c:pt idx="3111">
                  <c:v>8.7076936430540493E-4</c:v>
                </c:pt>
                <c:pt idx="3112">
                  <c:v>8.7076930866008758E-4</c:v>
                </c:pt>
                <c:pt idx="3113">
                  <c:v>8.7076925331870604E-4</c:v>
                </c:pt>
                <c:pt idx="3114">
                  <c:v>8.7076919827960841E-4</c:v>
                </c:pt>
                <c:pt idx="3115">
                  <c:v>8.707691435411517E-4</c:v>
                </c:pt>
                <c:pt idx="3116">
                  <c:v>8.7076908910170201E-4</c:v>
                </c:pt>
                <c:pt idx="3117">
                  <c:v>8.7076903495963412E-4</c:v>
                </c:pt>
                <c:pt idx="3118">
                  <c:v>8.7076898111333148E-4</c:v>
                </c:pt>
                <c:pt idx="3119">
                  <c:v>8.7076892756118656E-4</c:v>
                </c:pt>
                <c:pt idx="3120">
                  <c:v>8.7076887430160015E-4</c:v>
                </c:pt>
                <c:pt idx="3121">
                  <c:v>8.7076882133298205E-4</c:v>
                </c:pt>
                <c:pt idx="3122">
                  <c:v>8.7076876865375041E-4</c:v>
                </c:pt>
                <c:pt idx="3123">
                  <c:v>8.7076871626233206E-4</c:v>
                </c:pt>
                <c:pt idx="3124">
                  <c:v>8.7076866415716216E-4</c:v>
                </c:pt>
                <c:pt idx="3125">
                  <c:v>8.7076860495690917E-4</c:v>
                </c:pt>
                <c:pt idx="3126">
                  <c:v>8.7076855345989939E-4</c:v>
                </c:pt>
                <c:pt idx="3127">
                  <c:v>8.7076850224427531E-4</c:v>
                </c:pt>
                <c:pt idx="3128">
                  <c:v>8.7076845130850712E-4</c:v>
                </c:pt>
                <c:pt idx="3129">
                  <c:v>8.7076840065107293E-4</c:v>
                </c:pt>
                <c:pt idx="3130">
                  <c:v>8.7076835027045929E-4</c:v>
                </c:pt>
                <c:pt idx="3131">
                  <c:v>8.7076830016516091E-4</c:v>
                </c:pt>
                <c:pt idx="3132">
                  <c:v>8.7076825033368071E-4</c:v>
                </c:pt>
                <c:pt idx="3133">
                  <c:v>8.7076820077452966E-4</c:v>
                </c:pt>
                <c:pt idx="3134">
                  <c:v>8.7076815148622673E-4</c:v>
                </c:pt>
                <c:pt idx="3135">
                  <c:v>8.7076810246729881E-4</c:v>
                </c:pt>
                <c:pt idx="3136">
                  <c:v>8.7076805371628094E-4</c:v>
                </c:pt>
                <c:pt idx="3137">
                  <c:v>8.7076800523171616E-4</c:v>
                </c:pt>
                <c:pt idx="3138">
                  <c:v>8.7076795701215512E-4</c:v>
                </c:pt>
                <c:pt idx="3139">
                  <c:v>8.7076790905615635E-4</c:v>
                </c:pt>
                <c:pt idx="3140">
                  <c:v>8.7076786136228645E-4</c:v>
                </c:pt>
                <c:pt idx="3141">
                  <c:v>8.7076781392911935E-4</c:v>
                </c:pt>
                <c:pt idx="3142">
                  <c:v>8.7076776675523726E-4</c:v>
                </c:pt>
                <c:pt idx="3143">
                  <c:v>8.707677198392294E-4</c:v>
                </c:pt>
                <c:pt idx="3144">
                  <c:v>8.7076767317969303E-4</c:v>
                </c:pt>
                <c:pt idx="3145">
                  <c:v>8.70767626775233E-4</c:v>
                </c:pt>
                <c:pt idx="3146">
                  <c:v>8.7076758062446164E-4</c:v>
                </c:pt>
                <c:pt idx="3147">
                  <c:v>8.7076753472599866E-4</c:v>
                </c:pt>
                <c:pt idx="3148">
                  <c:v>8.7076748907847135E-4</c:v>
                </c:pt>
                <c:pt idx="3149">
                  <c:v>8.7076744368051458E-4</c:v>
                </c:pt>
                <c:pt idx="3150">
                  <c:v>8.7076739853077028E-4</c:v>
                </c:pt>
                <c:pt idx="3151">
                  <c:v>8.7076735362788787E-4</c:v>
                </c:pt>
                <c:pt idx="3152">
                  <c:v>8.7076730897052423E-4</c:v>
                </c:pt>
                <c:pt idx="3153">
                  <c:v>8.7076726455734342E-4</c:v>
                </c:pt>
                <c:pt idx="3154">
                  <c:v>8.7076722038701652E-4</c:v>
                </c:pt>
                <c:pt idx="3155">
                  <c:v>8.707671764582221E-4</c:v>
                </c:pt>
                <c:pt idx="3156">
                  <c:v>8.707671327696458E-4</c:v>
                </c:pt>
                <c:pt idx="3157">
                  <c:v>8.7076708931998017E-4</c:v>
                </c:pt>
                <c:pt idx="3158">
                  <c:v>8.7076704610792503E-4</c:v>
                </c:pt>
                <c:pt idx="3159">
                  <c:v>8.7076699701201237E-4</c:v>
                </c:pt>
                <c:pt idx="3160">
                  <c:v>8.7076695430477705E-4</c:v>
                </c:pt>
                <c:pt idx="3161">
                  <c:v>8.7076691183111152E-4</c:v>
                </c:pt>
                <c:pt idx="3162">
                  <c:v>8.7076686958974443E-4</c:v>
                </c:pt>
                <c:pt idx="3163">
                  <c:v>8.7076682757941139E-4</c:v>
                </c:pt>
                <c:pt idx="3164">
                  <c:v>8.7076678579885473E-4</c:v>
                </c:pt>
                <c:pt idx="3165">
                  <c:v>8.7076674424682381E-4</c:v>
                </c:pt>
                <c:pt idx="3166">
                  <c:v>8.7076670292207453E-4</c:v>
                </c:pt>
                <c:pt idx="3167">
                  <c:v>8.7076666182336968E-4</c:v>
                </c:pt>
                <c:pt idx="3168">
                  <c:v>8.7076662094947861E-4</c:v>
                </c:pt>
                <c:pt idx="3169">
                  <c:v>8.7076658029917745E-4</c:v>
                </c:pt>
                <c:pt idx="3170">
                  <c:v>8.7076653987124897E-4</c:v>
                </c:pt>
                <c:pt idx="3171">
                  <c:v>8.7076649966448235E-4</c:v>
                </c:pt>
                <c:pt idx="3172">
                  <c:v>8.7076645967767356E-4</c:v>
                </c:pt>
                <c:pt idx="3173">
                  <c:v>8.707664199096249E-4</c:v>
                </c:pt>
                <c:pt idx="3174">
                  <c:v>8.7076638035914536E-4</c:v>
                </c:pt>
                <c:pt idx="3175">
                  <c:v>8.7076634102505014E-4</c:v>
                </c:pt>
                <c:pt idx="3176">
                  <c:v>8.7076630190616113E-4</c:v>
                </c:pt>
                <c:pt idx="3177">
                  <c:v>8.707662630013062E-4</c:v>
                </c:pt>
                <c:pt idx="3178">
                  <c:v>8.7076622430932006E-4</c:v>
                </c:pt>
                <c:pt idx="3179">
                  <c:v>8.7076618582904327E-4</c:v>
                </c:pt>
                <c:pt idx="3180">
                  <c:v>8.7076614755932308E-4</c:v>
                </c:pt>
                <c:pt idx="3181">
                  <c:v>8.7076610949901264E-4</c:v>
                </c:pt>
                <c:pt idx="3182">
                  <c:v>8.7076607164697148E-4</c:v>
                </c:pt>
                <c:pt idx="3183">
                  <c:v>8.7076603400206541E-4</c:v>
                </c:pt>
                <c:pt idx="3184">
                  <c:v>8.707659965631661E-4</c:v>
                </c:pt>
                <c:pt idx="3185">
                  <c:v>8.7076595932915161E-4</c:v>
                </c:pt>
                <c:pt idx="3186">
                  <c:v>8.7076592229890588E-4</c:v>
                </c:pt>
                <c:pt idx="3187">
                  <c:v>8.7076588547131911E-4</c:v>
                </c:pt>
                <c:pt idx="3188">
                  <c:v>8.7076584884528715E-4</c:v>
                </c:pt>
                <c:pt idx="3189">
                  <c:v>8.7076581241971225E-4</c:v>
                </c:pt>
                <c:pt idx="3190">
                  <c:v>8.7076577619350239E-4</c:v>
                </c:pt>
                <c:pt idx="3191">
                  <c:v>8.7076574016557143E-4</c:v>
                </c:pt>
                <c:pt idx="3192">
                  <c:v>8.7076570433483917E-4</c:v>
                </c:pt>
                <c:pt idx="3193">
                  <c:v>8.7076566870023138E-4</c:v>
                </c:pt>
                <c:pt idx="3194">
                  <c:v>8.7076563326067948E-4</c:v>
                </c:pt>
                <c:pt idx="3195">
                  <c:v>8.7076559801512084E-4</c:v>
                </c:pt>
                <c:pt idx="3196">
                  <c:v>8.7076556296249825E-4</c:v>
                </c:pt>
                <c:pt idx="3197">
                  <c:v>8.707655281017608E-4</c:v>
                </c:pt>
                <c:pt idx="3198">
                  <c:v>8.7076549343186266E-4</c:v>
                </c:pt>
                <c:pt idx="3199">
                  <c:v>8.7076545895176409E-4</c:v>
                </c:pt>
                <c:pt idx="3200">
                  <c:v>8.7076542466043086E-4</c:v>
                </c:pt>
                <c:pt idx="3201">
                  <c:v>8.7076539055683428E-4</c:v>
                </c:pt>
                <c:pt idx="3202">
                  <c:v>8.7076535663995131E-4</c:v>
                </c:pt>
                <c:pt idx="3203">
                  <c:v>8.7076532290876452E-4</c:v>
                </c:pt>
                <c:pt idx="3204">
                  <c:v>8.7076528936226181E-4</c:v>
                </c:pt>
                <c:pt idx="3205">
                  <c:v>8.7076525599943673E-4</c:v>
                </c:pt>
                <c:pt idx="3206">
                  <c:v>8.7076522281928821E-4</c:v>
                </c:pt>
                <c:pt idx="3207">
                  <c:v>8.7076518982082064E-4</c:v>
                </c:pt>
                <c:pt idx="3208">
                  <c:v>8.7076515700304372E-4</c:v>
                </c:pt>
                <c:pt idx="3209">
                  <c:v>8.7076512436497276E-4</c:v>
                </c:pt>
                <c:pt idx="3210">
                  <c:v>8.7076509190562798E-4</c:v>
                </c:pt>
                <c:pt idx="3211">
                  <c:v>8.7076505502683304E-4</c:v>
                </c:pt>
                <c:pt idx="3212">
                  <c:v>8.707650229471996E-4</c:v>
                </c:pt>
                <c:pt idx="3213">
                  <c:v>8.7076499104324833E-4</c:v>
                </c:pt>
                <c:pt idx="3214">
                  <c:v>8.7076495931402167E-4</c:v>
                </c:pt>
                <c:pt idx="3215">
                  <c:v>8.7076492775856702E-4</c:v>
                </c:pt>
                <c:pt idx="3216">
                  <c:v>8.7076489637593713E-4</c:v>
                </c:pt>
                <c:pt idx="3217">
                  <c:v>8.707648651651896E-4</c:v>
                </c:pt>
                <c:pt idx="3218">
                  <c:v>8.7076483412538758E-4</c:v>
                </c:pt>
                <c:pt idx="3219">
                  <c:v>8.7076480325559897E-4</c:v>
                </c:pt>
                <c:pt idx="3220">
                  <c:v>8.7076477255489668E-4</c:v>
                </c:pt>
                <c:pt idx="3221">
                  <c:v>8.7076474202235892E-4</c:v>
                </c:pt>
                <c:pt idx="3222">
                  <c:v>8.7076471165706867E-4</c:v>
                </c:pt>
                <c:pt idx="3223">
                  <c:v>8.70764681458114E-4</c:v>
                </c:pt>
                <c:pt idx="3224">
                  <c:v>8.7076463433649967E-4</c:v>
                </c:pt>
                <c:pt idx="3225">
                  <c:v>8.70764604561112E-4</c:v>
                </c:pt>
                <c:pt idx="3226">
                  <c:v>8.707645749488432E-4</c:v>
                </c:pt>
                <c:pt idx="3227">
                  <c:v>8.7076454549880357E-4</c:v>
                </c:pt>
                <c:pt idx="3228">
                  <c:v>8.707645162101083E-4</c:v>
                </c:pt>
                <c:pt idx="3229">
                  <c:v>8.7076448708187776E-4</c:v>
                </c:pt>
                <c:pt idx="3230">
                  <c:v>8.7076445811323647E-4</c:v>
                </c:pt>
                <c:pt idx="3231">
                  <c:v>8.7076442930331414E-4</c:v>
                </c:pt>
                <c:pt idx="3232">
                  <c:v>8.7076440065124504E-4</c:v>
                </c:pt>
                <c:pt idx="3233">
                  <c:v>8.707643721561683E-4</c:v>
                </c:pt>
                <c:pt idx="3234">
                  <c:v>8.707643438172274E-4</c:v>
                </c:pt>
                <c:pt idx="3235">
                  <c:v>8.7076431563357082E-4</c:v>
                </c:pt>
                <c:pt idx="3236">
                  <c:v>8.7076428760435147E-4</c:v>
                </c:pt>
                <c:pt idx="3237">
                  <c:v>8.7076425972872681E-4</c:v>
                </c:pt>
                <c:pt idx="3238">
                  <c:v>8.7076423200585908E-4</c:v>
                </c:pt>
                <c:pt idx="3239">
                  <c:v>8.7076420443491474E-4</c:v>
                </c:pt>
                <c:pt idx="3240">
                  <c:v>8.7076417701506526E-4</c:v>
                </c:pt>
                <c:pt idx="3241">
                  <c:v>8.7076414974548608E-4</c:v>
                </c:pt>
                <c:pt idx="3242">
                  <c:v>8.7076412262535746E-4</c:v>
                </c:pt>
                <c:pt idx="3243">
                  <c:v>8.7076409565386395E-4</c:v>
                </c:pt>
                <c:pt idx="3244">
                  <c:v>8.7076406883019458E-4</c:v>
                </c:pt>
                <c:pt idx="3245">
                  <c:v>8.7076404215354292E-4</c:v>
                </c:pt>
                <c:pt idx="3246">
                  <c:v>8.7076401562310665E-4</c:v>
                </c:pt>
                <c:pt idx="3247">
                  <c:v>8.7076398923808791E-4</c:v>
                </c:pt>
                <c:pt idx="3248">
                  <c:v>8.7076396299769329E-4</c:v>
                </c:pt>
                <c:pt idx="3249">
                  <c:v>8.7076393690113348E-4</c:v>
                </c:pt>
                <c:pt idx="3250">
                  <c:v>8.7076391094762374E-4</c:v>
                </c:pt>
                <c:pt idx="3251">
                  <c:v>8.7076388513638333E-4</c:v>
                </c:pt>
                <c:pt idx="3252">
                  <c:v>8.7076385946663576E-4</c:v>
                </c:pt>
                <c:pt idx="3253">
                  <c:v>8.7076383393760895E-4</c:v>
                </c:pt>
                <c:pt idx="3254">
                  <c:v>8.7076380854853486E-4</c:v>
                </c:pt>
                <c:pt idx="3255">
                  <c:v>8.7076378329864967E-4</c:v>
                </c:pt>
                <c:pt idx="3256">
                  <c:v>8.7076375818719357E-4</c:v>
                </c:pt>
                <c:pt idx="3257">
                  <c:v>8.7076373321341119E-4</c:v>
                </c:pt>
                <c:pt idx="3258">
                  <c:v>8.7076370837655098E-4</c:v>
                </c:pt>
                <c:pt idx="3259">
                  <c:v>8.7076368367586558E-4</c:v>
                </c:pt>
                <c:pt idx="3260">
                  <c:v>8.7076365911061167E-4</c:v>
                </c:pt>
                <c:pt idx="3261">
                  <c:v>8.7076363468004993E-4</c:v>
                </c:pt>
                <c:pt idx="3262">
                  <c:v>8.7076361038344516E-4</c:v>
                </c:pt>
                <c:pt idx="3263">
                  <c:v>8.7076358622006607E-4</c:v>
                </c:pt>
                <c:pt idx="3264">
                  <c:v>8.7076356218918538E-4</c:v>
                </c:pt>
                <c:pt idx="3265">
                  <c:v>8.707635382900796E-4</c:v>
                </c:pt>
                <c:pt idx="3266">
                  <c:v>8.7076351452202946E-4</c:v>
                </c:pt>
                <c:pt idx="3267">
                  <c:v>8.707634908843194E-4</c:v>
                </c:pt>
                <c:pt idx="3268">
                  <c:v>8.7076346737623785E-4</c:v>
                </c:pt>
                <c:pt idx="3269">
                  <c:v>8.7076344399707694E-4</c:v>
                </c:pt>
                <c:pt idx="3270">
                  <c:v>8.7076342074613291E-4</c:v>
                </c:pt>
                <c:pt idx="3271">
                  <c:v>8.7076339762270547E-4</c:v>
                </c:pt>
                <c:pt idx="3272">
                  <c:v>8.7076337462609846E-4</c:v>
                </c:pt>
                <c:pt idx="3273">
                  <c:v>8.707633517556193E-4</c:v>
                </c:pt>
                <c:pt idx="3274">
                  <c:v>8.707633290105794E-4</c:v>
                </c:pt>
                <c:pt idx="3275">
                  <c:v>8.7076330639029355E-4</c:v>
                </c:pt>
                <c:pt idx="3276">
                  <c:v>8.7076328389408065E-4</c:v>
                </c:pt>
                <c:pt idx="3277">
                  <c:v>8.7076326152126307E-4</c:v>
                </c:pt>
                <c:pt idx="3278">
                  <c:v>8.7076323927116677E-4</c:v>
                </c:pt>
                <c:pt idx="3279">
                  <c:v>8.7076321714312172E-4</c:v>
                </c:pt>
                <c:pt idx="3280">
                  <c:v>8.7076319513646123E-4</c:v>
                </c:pt>
                <c:pt idx="3281">
                  <c:v>8.7076317325052242E-4</c:v>
                </c:pt>
                <c:pt idx="3282">
                  <c:v>8.7076315148464577E-4</c:v>
                </c:pt>
                <c:pt idx="3283">
                  <c:v>8.7076312983817568E-4</c:v>
                </c:pt>
                <c:pt idx="3284">
                  <c:v>8.7076310831045976E-4</c:v>
                </c:pt>
                <c:pt idx="3285">
                  <c:v>8.7076308690084946E-4</c:v>
                </c:pt>
                <c:pt idx="3286">
                  <c:v>8.7076306560869956E-4</c:v>
                </c:pt>
                <c:pt idx="3287">
                  <c:v>8.7076304443336843E-4</c:v>
                </c:pt>
                <c:pt idx="3288">
                  <c:v>8.7076302337421802E-4</c:v>
                </c:pt>
                <c:pt idx="3289">
                  <c:v>8.7076300243061342E-4</c:v>
                </c:pt>
                <c:pt idx="3290">
                  <c:v>8.7076298160192363E-4</c:v>
                </c:pt>
                <c:pt idx="3291">
                  <c:v>8.7076296088752078E-4</c:v>
                </c:pt>
                <c:pt idx="3292">
                  <c:v>8.7076294028678037E-4</c:v>
                </c:pt>
                <c:pt idx="3293">
                  <c:v>8.7076291979908159E-4</c:v>
                </c:pt>
                <c:pt idx="3294">
                  <c:v>8.7076289942380667E-4</c:v>
                </c:pt>
                <c:pt idx="3295">
                  <c:v>8.7076287916034139E-4</c:v>
                </c:pt>
                <c:pt idx="3296">
                  <c:v>8.7076285900807482E-4</c:v>
                </c:pt>
                <c:pt idx="3297">
                  <c:v>8.7076283896639936E-4</c:v>
                </c:pt>
                <c:pt idx="3298">
                  <c:v>8.7076281903471079E-4</c:v>
                </c:pt>
                <c:pt idx="3299">
                  <c:v>8.7076279921240792E-4</c:v>
                </c:pt>
                <c:pt idx="3300">
                  <c:v>8.7076277949889324E-4</c:v>
                </c:pt>
                <c:pt idx="3301">
                  <c:v>8.7076275989357208E-4</c:v>
                </c:pt>
                <c:pt idx="3302">
                  <c:v>8.7076274039585332E-4</c:v>
                </c:pt>
                <c:pt idx="3303">
                  <c:v>8.7076272100514878E-4</c:v>
                </c:pt>
                <c:pt idx="3304">
                  <c:v>8.7076270172087365E-4</c:v>
                </c:pt>
                <c:pt idx="3305">
                  <c:v>8.7076268254244636E-4</c:v>
                </c:pt>
                <c:pt idx="3306">
                  <c:v>8.7076266346928827E-4</c:v>
                </c:pt>
                <c:pt idx="3307">
                  <c:v>8.707626445008241E-4</c:v>
                </c:pt>
                <c:pt idx="3308">
                  <c:v>8.7076262563648161E-4</c:v>
                </c:pt>
                <c:pt idx="3309">
                  <c:v>8.707626068756917E-4</c:v>
                </c:pt>
                <c:pt idx="3310">
                  <c:v>8.7076258821788843E-4</c:v>
                </c:pt>
                <c:pt idx="3311">
                  <c:v>8.7076256966250865E-4</c:v>
                </c:pt>
                <c:pt idx="3312">
                  <c:v>8.7076255120899259E-4</c:v>
                </c:pt>
                <c:pt idx="3313">
                  <c:v>8.7076253285678351E-4</c:v>
                </c:pt>
                <c:pt idx="3314">
                  <c:v>8.707625146053275E-4</c:v>
                </c:pt>
                <c:pt idx="3315">
                  <c:v>8.7076249645407378E-4</c:v>
                </c:pt>
                <c:pt idx="3316">
                  <c:v>8.7076247840247461E-4</c:v>
                </c:pt>
                <c:pt idx="3317">
                  <c:v>8.7076246044998507E-4</c:v>
                </c:pt>
                <c:pt idx="3318">
                  <c:v>8.7076244259606339E-4</c:v>
                </c:pt>
                <c:pt idx="3319">
                  <c:v>8.7076242484017072E-4</c:v>
                </c:pt>
                <c:pt idx="3320">
                  <c:v>8.7076240718177102E-4</c:v>
                </c:pt>
                <c:pt idx="3321">
                  <c:v>8.7076238962033119E-4</c:v>
                </c:pt>
                <c:pt idx="3322">
                  <c:v>8.7076237215532129E-4</c:v>
                </c:pt>
                <c:pt idx="3323">
                  <c:v>8.7076235478621372E-4</c:v>
                </c:pt>
                <c:pt idx="3324">
                  <c:v>8.7076233751248429E-4</c:v>
                </c:pt>
                <c:pt idx="3325">
                  <c:v>8.7076232033361149E-4</c:v>
                </c:pt>
                <c:pt idx="3326">
                  <c:v>8.7076230324907653E-4</c:v>
                </c:pt>
                <c:pt idx="3327">
                  <c:v>8.7076228625836355E-4</c:v>
                </c:pt>
                <c:pt idx="3328">
                  <c:v>8.707622693609594E-4</c:v>
                </c:pt>
                <c:pt idx="3329">
                  <c:v>8.7076225255635395E-4</c:v>
                </c:pt>
                <c:pt idx="3330">
                  <c:v>8.7076223584403958E-4</c:v>
                </c:pt>
                <c:pt idx="3331">
                  <c:v>8.7076221922351149E-4</c:v>
                </c:pt>
                <c:pt idx="3332">
                  <c:v>8.7076220269426781E-4</c:v>
                </c:pt>
                <c:pt idx="3333">
                  <c:v>8.7076218625580925E-4</c:v>
                </c:pt>
                <c:pt idx="3334">
                  <c:v>8.7076216990763925E-4</c:v>
                </c:pt>
                <c:pt idx="3335">
                  <c:v>8.7076215364926396E-4</c:v>
                </c:pt>
                <c:pt idx="3336">
                  <c:v>8.7076213748019224E-4</c:v>
                </c:pt>
                <c:pt idx="3337">
                  <c:v>8.7076212139993554E-4</c:v>
                </c:pt>
                <c:pt idx="3338">
                  <c:v>8.7076210540800814E-4</c:v>
                </c:pt>
                <c:pt idx="3339">
                  <c:v>8.7076208950392681E-4</c:v>
                </c:pt>
                <c:pt idx="3340">
                  <c:v>8.7076207368721092E-4</c:v>
                </c:pt>
                <c:pt idx="3341">
                  <c:v>8.7076205795738268E-4</c:v>
                </c:pt>
                <c:pt idx="3342">
                  <c:v>8.7076204231396675E-4</c:v>
                </c:pt>
                <c:pt idx="3343">
                  <c:v>8.7076202675649033E-4</c:v>
                </c:pt>
                <c:pt idx="3344">
                  <c:v>8.7076201128448319E-4</c:v>
                </c:pt>
                <c:pt idx="3345">
                  <c:v>8.7076199589747783E-4</c:v>
                </c:pt>
                <c:pt idx="3346">
                  <c:v>8.7076198059500912E-4</c:v>
                </c:pt>
                <c:pt idx="3347">
                  <c:v>8.7076196537661465E-4</c:v>
                </c:pt>
                <c:pt idx="3348">
                  <c:v>8.7076195024183428E-4</c:v>
                </c:pt>
                <c:pt idx="3349">
                  <c:v>8.707619351902106E-4</c:v>
                </c:pt>
                <c:pt idx="3350">
                  <c:v>8.7076192022128845E-4</c:v>
                </c:pt>
                <c:pt idx="3351">
                  <c:v>8.707619053346155E-4</c:v>
                </c:pt>
                <c:pt idx="3352">
                  <c:v>8.7076189052974148E-4</c:v>
                </c:pt>
                <c:pt idx="3353">
                  <c:v>8.7076187580621895E-4</c:v>
                </c:pt>
                <c:pt idx="3354">
                  <c:v>8.7076186116360251E-4</c:v>
                </c:pt>
                <c:pt idx="3355">
                  <c:v>8.707618466014497E-4</c:v>
                </c:pt>
                <c:pt idx="3356">
                  <c:v>8.7076183211931991E-4</c:v>
                </c:pt>
                <c:pt idx="3357">
                  <c:v>8.7076181771677532E-4</c:v>
                </c:pt>
                <c:pt idx="3358">
                  <c:v>8.7076180339338042E-4</c:v>
                </c:pt>
                <c:pt idx="3359">
                  <c:v>8.7076178914870185E-4</c:v>
                </c:pt>
                <c:pt idx="3360">
                  <c:v>8.7076177498230886E-4</c:v>
                </c:pt>
                <c:pt idx="3361">
                  <c:v>8.7076176089377307E-4</c:v>
                </c:pt>
                <c:pt idx="3362">
                  <c:v>8.7076174688266819E-4</c:v>
                </c:pt>
                <c:pt idx="3363">
                  <c:v>8.707617329485705E-4</c:v>
                </c:pt>
                <c:pt idx="3364">
                  <c:v>8.7076171909105835E-4</c:v>
                </c:pt>
                <c:pt idx="3365">
                  <c:v>8.7076170530971271E-4</c:v>
                </c:pt>
                <c:pt idx="3366">
                  <c:v>8.7076169160411649E-4</c:v>
                </c:pt>
                <c:pt idx="3367">
                  <c:v>8.7076167797385507E-4</c:v>
                </c:pt>
                <c:pt idx="3368">
                  <c:v>8.7076166441851603E-4</c:v>
                </c:pt>
                <c:pt idx="3369">
                  <c:v>8.7076165093768934E-4</c:v>
                </c:pt>
                <c:pt idx="3370">
                  <c:v>8.7076163753096688E-4</c:v>
                </c:pt>
                <c:pt idx="3371">
                  <c:v>8.7076162419794307E-4</c:v>
                </c:pt>
                <c:pt idx="3372">
                  <c:v>8.7076161093821436E-4</c:v>
                </c:pt>
                <c:pt idx="3373">
                  <c:v>8.7076159775137949E-4</c:v>
                </c:pt>
                <c:pt idx="3374">
                  <c:v>8.7076158463703936E-4</c:v>
                </c:pt>
                <c:pt idx="3375">
                  <c:v>8.7076157159479705E-4</c:v>
                </c:pt>
                <c:pt idx="3376">
                  <c:v>8.7076155862425781E-4</c:v>
                </c:pt>
                <c:pt idx="3377">
                  <c:v>8.7076154572502903E-4</c:v>
                </c:pt>
                <c:pt idx="3378">
                  <c:v>8.7076153289672008E-4</c:v>
                </c:pt>
                <c:pt idx="3379">
                  <c:v>8.7076152013894283E-4</c:v>
                </c:pt>
                <c:pt idx="3380">
                  <c:v>8.7076150745131096E-4</c:v>
                </c:pt>
                <c:pt idx="3381">
                  <c:v>8.7076149483344034E-4</c:v>
                </c:pt>
                <c:pt idx="3382">
                  <c:v>8.7076148228494902E-4</c:v>
                </c:pt>
                <c:pt idx="3383">
                  <c:v>8.7076146980545686E-4</c:v>
                </c:pt>
                <c:pt idx="3384">
                  <c:v>8.7076145739458624E-4</c:v>
                </c:pt>
                <c:pt idx="3385">
                  <c:v>8.7076144505196117E-4</c:v>
                </c:pt>
                <c:pt idx="3386">
                  <c:v>8.707614327772079E-4</c:v>
                </c:pt>
                <c:pt idx="3387">
                  <c:v>8.7076142056995468E-4</c:v>
                </c:pt>
                <c:pt idx="3388">
                  <c:v>8.707614084298319E-4</c:v>
                </c:pt>
                <c:pt idx="3389">
                  <c:v>8.7076139635647179E-4</c:v>
                </c:pt>
                <c:pt idx="3390">
                  <c:v>8.7076138434950877E-4</c:v>
                </c:pt>
                <c:pt idx="3391">
                  <c:v>8.7076137240857908E-4</c:v>
                </c:pt>
                <c:pt idx="3392">
                  <c:v>8.7076136053332092E-4</c:v>
                </c:pt>
                <c:pt idx="3393">
                  <c:v>8.7076134872337478E-4</c:v>
                </c:pt>
                <c:pt idx="3394">
                  <c:v>8.7076133697838265E-4</c:v>
                </c:pt>
                <c:pt idx="3395">
                  <c:v>8.7076132529798891E-4</c:v>
                </c:pt>
                <c:pt idx="3396">
                  <c:v>8.7076131368183957E-4</c:v>
                </c:pt>
                <c:pt idx="3397">
                  <c:v>8.707613021295827E-4</c:v>
                </c:pt>
                <c:pt idx="3398">
                  <c:v>8.7076129064086831E-4</c:v>
                </c:pt>
                <c:pt idx="3399">
                  <c:v>8.7076127921534817E-4</c:v>
                </c:pt>
                <c:pt idx="3400">
                  <c:v>8.7076126785267619E-4</c:v>
                </c:pt>
                <c:pt idx="3401">
                  <c:v>8.7076125655250792E-4</c:v>
                </c:pt>
                <c:pt idx="3402">
                  <c:v>8.7076124531450098E-4</c:v>
                </c:pt>
                <c:pt idx="3403">
                  <c:v>8.7076123413831481E-4</c:v>
                </c:pt>
                <c:pt idx="3404">
                  <c:v>8.7076122302361049E-4</c:v>
                </c:pt>
                <c:pt idx="3405">
                  <c:v>8.7076121197005138E-4</c:v>
                </c:pt>
                <c:pt idx="3406">
                  <c:v>8.7076120097730224E-4</c:v>
                </c:pt>
                <c:pt idx="3407">
                  <c:v>8.7076119004503001E-4</c:v>
                </c:pt>
                <c:pt idx="3408">
                  <c:v>8.7076117917290314E-4</c:v>
                </c:pt>
                <c:pt idx="3409">
                  <c:v>8.7076116836059213E-4</c:v>
                </c:pt>
                <c:pt idx="3410">
                  <c:v>8.7076115760776913E-4</c:v>
                </c:pt>
                <c:pt idx="3411">
                  <c:v>8.7076114691410822E-4</c:v>
                </c:pt>
                <c:pt idx="3412">
                  <c:v>8.7076113627928512E-4</c:v>
                </c:pt>
                <c:pt idx="3413">
                  <c:v>8.7076112570297728E-4</c:v>
                </c:pt>
                <c:pt idx="3414">
                  <c:v>8.707611151848642E-4</c:v>
                </c:pt>
                <c:pt idx="3415">
                  <c:v>8.7076110472462671E-4</c:v>
                </c:pt>
                <c:pt idx="3416">
                  <c:v>8.7076109432194777E-4</c:v>
                </c:pt>
                <c:pt idx="3417">
                  <c:v>8.7076108397651179E-4</c:v>
                </c:pt>
                <c:pt idx="3418">
                  <c:v>8.7076107368800509E-4</c:v>
                </c:pt>
                <c:pt idx="3419">
                  <c:v>8.7076106199902078E-4</c:v>
                </c:pt>
                <c:pt idx="3420">
                  <c:v>8.7076105183145683E-4</c:v>
                </c:pt>
                <c:pt idx="3421">
                  <c:v>8.7076104171984704E-4</c:v>
                </c:pt>
                <c:pt idx="3422">
                  <c:v>8.7076103166388479E-4</c:v>
                </c:pt>
                <c:pt idx="3423">
                  <c:v>8.7076102166326499E-4</c:v>
                </c:pt>
                <c:pt idx="3424">
                  <c:v>8.7076101171768428E-4</c:v>
                </c:pt>
                <c:pt idx="3425">
                  <c:v>8.7076100182684093E-4</c:v>
                </c:pt>
                <c:pt idx="3426">
                  <c:v>8.7076099199043494E-4</c:v>
                </c:pt>
                <c:pt idx="3427">
                  <c:v>8.7076098220816771E-4</c:v>
                </c:pt>
                <c:pt idx="3428">
                  <c:v>8.707609724797425E-4</c:v>
                </c:pt>
                <c:pt idx="3429">
                  <c:v>8.7076096280486409E-4</c:v>
                </c:pt>
                <c:pt idx="3430">
                  <c:v>8.7076095318323898E-4</c:v>
                </c:pt>
                <c:pt idx="3431">
                  <c:v>8.7076094361457509E-4</c:v>
                </c:pt>
                <c:pt idx="3432">
                  <c:v>8.7076093409858206E-4</c:v>
                </c:pt>
                <c:pt idx="3433">
                  <c:v>8.7076092463497106E-4</c:v>
                </c:pt>
                <c:pt idx="3434">
                  <c:v>8.707609152234549E-4</c:v>
                </c:pt>
                <c:pt idx="3435">
                  <c:v>8.7076090586374788E-4</c:v>
                </c:pt>
                <c:pt idx="3436">
                  <c:v>8.7076089655556594E-4</c:v>
                </c:pt>
                <c:pt idx="3437">
                  <c:v>8.7076088729862655E-4</c:v>
                </c:pt>
                <c:pt idx="3438">
                  <c:v>8.7076087809264855E-4</c:v>
                </c:pt>
                <c:pt idx="3439">
                  <c:v>8.7076086893735278E-4</c:v>
                </c:pt>
                <c:pt idx="3440">
                  <c:v>8.7076085983246092E-4</c:v>
                </c:pt>
                <c:pt idx="3441">
                  <c:v>8.7076085077769682E-4</c:v>
                </c:pt>
                <c:pt idx="3442">
                  <c:v>8.7076084177278553E-4</c:v>
                </c:pt>
                <c:pt idx="3443">
                  <c:v>8.707608328174535E-4</c:v>
                </c:pt>
                <c:pt idx="3444">
                  <c:v>8.7076082391142882E-4</c:v>
                </c:pt>
                <c:pt idx="3445">
                  <c:v>8.7076081505444108E-4</c:v>
                </c:pt>
                <c:pt idx="3446">
                  <c:v>8.7076080624622141E-4</c:v>
                </c:pt>
                <c:pt idx="3447">
                  <c:v>8.7076079748650234E-4</c:v>
                </c:pt>
                <c:pt idx="3448">
                  <c:v>8.7076078877501757E-4</c:v>
                </c:pt>
                <c:pt idx="3449">
                  <c:v>8.7076078011150279E-4</c:v>
                </c:pt>
                <c:pt idx="3450">
                  <c:v>8.7076077149569474E-4</c:v>
                </c:pt>
                <c:pt idx="3451">
                  <c:v>8.7076076292733171E-4</c:v>
                </c:pt>
                <c:pt idx="3452">
                  <c:v>8.7076075440615348E-4</c:v>
                </c:pt>
                <c:pt idx="3453">
                  <c:v>8.7076074593190125E-4</c:v>
                </c:pt>
                <c:pt idx="3454">
                  <c:v>8.7076073750431743E-4</c:v>
                </c:pt>
                <c:pt idx="3455">
                  <c:v>8.7076072912314613E-4</c:v>
                </c:pt>
                <c:pt idx="3456">
                  <c:v>8.7076072078813268E-4</c:v>
                </c:pt>
                <c:pt idx="3457">
                  <c:v>8.707607124990238E-4</c:v>
                </c:pt>
                <c:pt idx="3458">
                  <c:v>8.7076070425556775E-4</c:v>
                </c:pt>
                <c:pt idx="3459">
                  <c:v>8.7076069605751397E-4</c:v>
                </c:pt>
                <c:pt idx="3460">
                  <c:v>8.7076068790461331E-4</c:v>
                </c:pt>
                <c:pt idx="3461">
                  <c:v>8.7076067979661802E-4</c:v>
                </c:pt>
                <c:pt idx="3462">
                  <c:v>8.7076067173328178E-4</c:v>
                </c:pt>
                <c:pt idx="3463">
                  <c:v>8.7076066371435956E-4</c:v>
                </c:pt>
                <c:pt idx="3464">
                  <c:v>8.7076065573960752E-4</c:v>
                </c:pt>
                <c:pt idx="3465">
                  <c:v>8.7076064780878344E-4</c:v>
                </c:pt>
                <c:pt idx="3466">
                  <c:v>8.707606399216461E-4</c:v>
                </c:pt>
                <c:pt idx="3467">
                  <c:v>8.7076063207795588E-4</c:v>
                </c:pt>
                <c:pt idx="3468">
                  <c:v>8.7076062427747427E-4</c:v>
                </c:pt>
                <c:pt idx="3469">
                  <c:v>8.7076061651996425E-4</c:v>
                </c:pt>
                <c:pt idx="3470">
                  <c:v>8.707606088051899E-4</c:v>
                </c:pt>
                <c:pt idx="3471">
                  <c:v>8.7076060004033355E-4</c:v>
                </c:pt>
                <c:pt idx="3472">
                  <c:v>8.7076059241634747E-4</c:v>
                </c:pt>
                <c:pt idx="3473">
                  <c:v>8.7076058483436436E-4</c:v>
                </c:pt>
                <c:pt idx="3474">
                  <c:v>8.7076057729415361E-4</c:v>
                </c:pt>
                <c:pt idx="3475">
                  <c:v>8.707605697954858E-4</c:v>
                </c:pt>
                <c:pt idx="3476">
                  <c:v>8.7076056233813314E-4</c:v>
                </c:pt>
                <c:pt idx="3477">
                  <c:v>8.707605549218687E-4</c:v>
                </c:pt>
                <c:pt idx="3478">
                  <c:v>8.7076054754646698E-4</c:v>
                </c:pt>
                <c:pt idx="3479">
                  <c:v>8.7076054021170376E-4</c:v>
                </c:pt>
                <c:pt idx="3480">
                  <c:v>8.707605329173558E-4</c:v>
                </c:pt>
                <c:pt idx="3481">
                  <c:v>8.7076052566320127E-4</c:v>
                </c:pt>
                <c:pt idx="3482">
                  <c:v>8.7076051844901965E-4</c:v>
                </c:pt>
                <c:pt idx="3483">
                  <c:v>8.7076051127459139E-4</c:v>
                </c:pt>
                <c:pt idx="3484">
                  <c:v>8.7076050413969824E-4</c:v>
                </c:pt>
                <c:pt idx="3485">
                  <c:v>8.7076049704412324E-4</c:v>
                </c:pt>
                <c:pt idx="3486">
                  <c:v>8.7076048998765054E-4</c:v>
                </c:pt>
                <c:pt idx="3487">
                  <c:v>8.7076048297006524E-4</c:v>
                </c:pt>
                <c:pt idx="3488">
                  <c:v>8.7076047599115409E-4</c:v>
                </c:pt>
                <c:pt idx="3489">
                  <c:v>8.7076046905070468E-4</c:v>
                </c:pt>
                <c:pt idx="3490">
                  <c:v>8.7076046214850582E-4</c:v>
                </c:pt>
                <c:pt idx="3491">
                  <c:v>8.7076045528434738E-4</c:v>
                </c:pt>
                <c:pt idx="3492">
                  <c:v>8.7076044845802066E-4</c:v>
                </c:pt>
                <c:pt idx="3493">
                  <c:v>8.707604416693177E-4</c:v>
                </c:pt>
                <c:pt idx="3494">
                  <c:v>8.7076043491803208E-4</c:v>
                </c:pt>
                <c:pt idx="3495">
                  <c:v>8.7076042820395834E-4</c:v>
                </c:pt>
                <c:pt idx="3496">
                  <c:v>8.707604215268921E-4</c:v>
                </c:pt>
                <c:pt idx="3497">
                  <c:v>8.7076041488663009E-4</c:v>
                </c:pt>
                <c:pt idx="3498">
                  <c:v>8.7076040828297019E-4</c:v>
                </c:pt>
                <c:pt idx="3499">
                  <c:v>8.7076040171571141E-4</c:v>
                </c:pt>
                <c:pt idx="3500">
                  <c:v>8.7076039518465382E-4</c:v>
                </c:pt>
                <c:pt idx="3501">
                  <c:v>8.7076038868959867E-4</c:v>
                </c:pt>
                <c:pt idx="3502">
                  <c:v>8.7076038223034822E-4</c:v>
                </c:pt>
                <c:pt idx="3503">
                  <c:v>8.7076037580670568E-4</c:v>
                </c:pt>
                <c:pt idx="3504">
                  <c:v>8.7076036941847567E-4</c:v>
                </c:pt>
                <c:pt idx="3505">
                  <c:v>8.707603630654635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748-474D-91DA-13DED4DA53FE}"/>
            </c:ext>
          </c:extLst>
        </c:ser>
        <c:ser>
          <c:idx val="5"/>
          <c:order val="3"/>
          <c:tx>
            <c:strRef>
              <c:f>CrossCheckFinal!$X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Final!$R$3:$R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X$3:$X$3508</c:f>
              <c:numCache>
                <c:formatCode>0.0000%</c:formatCode>
                <c:ptCount val="3506"/>
                <c:pt idx="0">
                  <c:v>1.027337746389456E-3</c:v>
                </c:pt>
                <c:pt idx="1">
                  <c:v>1.0335359748763753E-3</c:v>
                </c:pt>
                <c:pt idx="2">
                  <c:v>1.0355939348759163E-3</c:v>
                </c:pt>
                <c:pt idx="3">
                  <c:v>1.0376478457068E-3</c:v>
                </c:pt>
                <c:pt idx="4">
                  <c:v>1.0396977127074959E-3</c:v>
                </c:pt>
                <c:pt idx="5">
                  <c:v>1.041743541210372E-3</c:v>
                </c:pt>
                <c:pt idx="6">
                  <c:v>1.0478568489643756E-3</c:v>
                </c:pt>
                <c:pt idx="7">
                  <c:v>1.0498865766778494E-3</c:v>
                </c:pt>
                <c:pt idx="8">
                  <c:v>1.0519122924640481E-3</c:v>
                </c:pt>
                <c:pt idx="9">
                  <c:v>1.0539340016188659E-3</c:v>
                </c:pt>
                <c:pt idx="10">
                  <c:v>1.0559517094321418E-3</c:v>
                </c:pt>
                <c:pt idx="11">
                  <c:v>1.0619808776303956E-3</c:v>
                </c:pt>
                <c:pt idx="12">
                  <c:v>1.0639826328549895E-3</c:v>
                </c:pt>
                <c:pt idx="13">
                  <c:v>1.0659804130966153E-3</c:v>
                </c:pt>
                <c:pt idx="14">
                  <c:v>1.0679742236089087E-3</c:v>
                </c:pt>
                <c:pt idx="15">
                  <c:v>1.0699640696394939E-3</c:v>
                </c:pt>
                <c:pt idx="16">
                  <c:v>1.0759098732272075E-3</c:v>
                </c:pt>
                <c:pt idx="17">
                  <c:v>1.0778839136871988E-3</c:v>
                </c:pt>
                <c:pt idx="18">
                  <c:v>1.0798540158136554E-3</c:v>
                </c:pt>
                <c:pt idx="19">
                  <c:v>1.0818201848182675E-3</c:v>
                </c:pt>
                <c:pt idx="20">
                  <c:v>1.0915922150054698E-3</c:v>
                </c:pt>
                <c:pt idx="21">
                  <c:v>1.0935348943907958E-3</c:v>
                </c:pt>
                <c:pt idx="22">
                  <c:v>1.0954736769693873E-3</c:v>
                </c:pt>
                <c:pt idx="23">
                  <c:v>1.0974085679053757E-3</c:v>
                </c:pt>
                <c:pt idx="24">
                  <c:v>1.1031899424103382E-3</c:v>
                </c:pt>
                <c:pt idx="25">
                  <c:v>1.1051093182990032E-3</c:v>
                </c:pt>
                <c:pt idx="26">
                  <c:v>1.1070248282771056E-3</c:v>
                </c:pt>
                <c:pt idx="27">
                  <c:v>1.108936477473374E-3</c:v>
                </c:pt>
                <c:pt idx="28">
                  <c:v>1.1108442710106574E-3</c:v>
                </c:pt>
                <c:pt idx="29">
                  <c:v>1.1165445688090434E-3</c:v>
                </c:pt>
                <c:pt idx="30">
                  <c:v>1.1184369908215262E-3</c:v>
                </c:pt>
                <c:pt idx="31">
                  <c:v>1.120325582701309E-3</c:v>
                </c:pt>
                <c:pt idx="32">
                  <c:v>1.1222103495360999E-3</c:v>
                </c:pt>
                <c:pt idx="33">
                  <c:v>1.1240912964077729E-3</c:v>
                </c:pt>
                <c:pt idx="34">
                  <c:v>1.1297112679754147E-3</c:v>
                </c:pt>
                <c:pt idx="35">
                  <c:v>1.1315769856968597E-3</c:v>
                </c:pt>
                <c:pt idx="36">
                  <c:v>1.1334389087772423E-3</c:v>
                </c:pt>
                <c:pt idx="37">
                  <c:v>1.135297042263555E-3</c:v>
                </c:pt>
                <c:pt idx="38">
                  <c:v>1.1371513911969989E-3</c:v>
                </c:pt>
                <c:pt idx="39">
                  <c:v>1.1426917810053792E-3</c:v>
                </c:pt>
                <c:pt idx="40">
                  <c:v>1.1445310420237363E-3</c:v>
                </c:pt>
                <c:pt idx="41">
                  <c:v>1.1463665436085672E-3</c:v>
                </c:pt>
                <c:pt idx="42">
                  <c:v>1.1481982907664517E-3</c:v>
                </c:pt>
                <c:pt idx="43">
                  <c:v>1.1500262884982203E-3</c:v>
                </c:pt>
                <c:pt idx="44">
                  <c:v>1.1554878350590295E-3</c:v>
                </c:pt>
                <c:pt idx="45">
                  <c:v>1.1573008849798763E-3</c:v>
                </c:pt>
                <c:pt idx="46">
                  <c:v>1.1591102103927419E-3</c:v>
                </c:pt>
                <c:pt idx="47">
                  <c:v>1.1609158162640913E-3</c:v>
                </c:pt>
                <c:pt idx="48">
                  <c:v>1.1627177075546852E-3</c:v>
                </c:pt>
                <c:pt idx="49">
                  <c:v>1.168101143464067E-3</c:v>
                </c:pt>
                <c:pt idx="50">
                  <c:v>1.1698882259253271E-3</c:v>
                </c:pt>
                <c:pt idx="51">
                  <c:v>1.1716716185242518E-3</c:v>
                </c:pt>
                <c:pt idx="52">
                  <c:v>1.1734513261874913E-3</c:v>
                </c:pt>
                <c:pt idx="53">
                  <c:v>1.175227353836033E-3</c:v>
                </c:pt>
                <c:pt idx="54">
                  <c:v>1.1805334058185104E-3</c:v>
                </c:pt>
                <c:pt idx="55">
                  <c:v>1.1822947625050656E-3</c:v>
                </c:pt>
                <c:pt idx="56">
                  <c:v>1.1840524636971129E-3</c:v>
                </c:pt>
                <c:pt idx="57">
                  <c:v>1.1858065142817827E-3</c:v>
                </c:pt>
                <c:pt idx="58">
                  <c:v>1.1875569191405846E-3</c:v>
                </c:pt>
                <c:pt idx="59">
                  <c:v>1.1927863080926789E-3</c:v>
                </c:pt>
                <c:pt idx="60">
                  <c:v>1.1945221787508808E-3</c:v>
                </c:pt>
                <c:pt idx="61">
                  <c:v>1.1962544280066465E-3</c:v>
                </c:pt>
                <c:pt idx="62">
                  <c:v>1.1979830607078816E-3</c:v>
                </c:pt>
                <c:pt idx="63">
                  <c:v>1.1997080816969117E-3</c:v>
                </c:pt>
                <c:pt idx="64">
                  <c:v>1.2048615227304512E-3</c:v>
                </c:pt>
                <c:pt idx="65">
                  <c:v>1.2065721451825252E-3</c:v>
                </c:pt>
                <c:pt idx="66">
                  <c:v>1.2082791800505314E-3</c:v>
                </c:pt>
                <c:pt idx="67">
                  <c:v>1.2099826321434397E-3</c:v>
                </c:pt>
                <c:pt idx="68">
                  <c:v>1.2116825062646842E-3</c:v>
                </c:pt>
                <c:pt idx="69">
                  <c:v>1.2167607087498048E-3</c:v>
                </c:pt>
                <c:pt idx="70">
                  <c:v>1.2184463189081575E-3</c:v>
                </c:pt>
                <c:pt idx="71">
                  <c:v>1.2201283750291393E-3</c:v>
                </c:pt>
                <c:pt idx="72">
                  <c:v>1.221806881883078E-3</c:v>
                </c:pt>
                <c:pt idx="73">
                  <c:v>1.2234818442348021E-3</c:v>
                </c:pt>
                <c:pt idx="74">
                  <c:v>1.2284855118426439E-3</c:v>
                </c:pt>
                <c:pt idx="75">
                  <c:v>1.2301463437240636E-3</c:v>
                </c:pt>
                <c:pt idx="76">
                  <c:v>1.2318036548451621E-3</c:v>
                </c:pt>
                <c:pt idx="77">
                  <c:v>1.2334574499379093E-3</c:v>
                </c:pt>
                <c:pt idx="78">
                  <c:v>1.2351077337288173E-3</c:v>
                </c:pt>
                <c:pt idx="79">
                  <c:v>1.2400375644739171E-3</c:v>
                </c:pt>
                <c:pt idx="80">
                  <c:v>1.2416738502136781E-3</c:v>
                </c:pt>
                <c:pt idx="81">
                  <c:v>1.2433066482025251E-3</c:v>
                </c:pt>
                <c:pt idx="82">
                  <c:v>1.2449359631343557E-3</c:v>
                </c:pt>
                <c:pt idx="83">
                  <c:v>1.2465617996976512E-3</c:v>
                </c:pt>
                <c:pt idx="84">
                  <c:v>1.2514184859800342E-3</c:v>
                </c:pt>
                <c:pt idx="85">
                  <c:v>1.2530304558458984E-3</c:v>
                </c:pt>
                <c:pt idx="86">
                  <c:v>1.254638970704605E-3</c:v>
                </c:pt>
                <c:pt idx="87">
                  <c:v>1.2562440352122633E-3</c:v>
                </c:pt>
                <c:pt idx="88">
                  <c:v>1.2578456540196068E-3</c:v>
                </c:pt>
                <c:pt idx="89">
                  <c:v>1.2626298826665808E-3</c:v>
                </c:pt>
                <c:pt idx="90">
                  <c:v>1.2642177650727007E-3</c:v>
                </c:pt>
                <c:pt idx="91">
                  <c:v>1.2658022249517464E-3</c:v>
                </c:pt>
                <c:pt idx="92">
                  <c:v>1.2673832669223214E-3</c:v>
                </c:pt>
                <c:pt idx="93">
                  <c:v>1.2689608955976923E-3</c:v>
                </c:pt>
                <c:pt idx="94">
                  <c:v>1.2736733479053438E-3</c:v>
                </c:pt>
                <c:pt idx="95">
                  <c:v>1.2752373694260646E-3</c:v>
                </c:pt>
                <c:pt idx="96">
                  <c:v>1.2767980006380877E-3</c:v>
                </c:pt>
                <c:pt idx="97">
                  <c:v>1.2783552461227881E-3</c:v>
                </c:pt>
                <c:pt idx="98">
                  <c:v>1.2799091104562458E-3</c:v>
                </c:pt>
                <c:pt idx="99">
                  <c:v>1.2845504622306411E-3</c:v>
                </c:pt>
                <c:pt idx="100">
                  <c:v>1.2860908476142094E-3</c:v>
                </c:pt>
                <c:pt idx="101">
                  <c:v>1.2876278746476975E-3</c:v>
                </c:pt>
                <c:pt idx="102">
                  <c:v>1.289161547875531E-3</c:v>
                </c:pt>
                <c:pt idx="103">
                  <c:v>1.2906918718368784E-3</c:v>
                </c:pt>
                <c:pt idx="104">
                  <c:v>1.2952627934349741E-3</c:v>
                </c:pt>
                <c:pt idx="105">
                  <c:v>1.2967797656171453E-3</c:v>
                </c:pt>
                <c:pt idx="106">
                  <c:v>1.2982934111500314E-3</c:v>
                </c:pt>
                <c:pt idx="107">
                  <c:v>1.2998037345413839E-3</c:v>
                </c:pt>
                <c:pt idx="108">
                  <c:v>1.3013107402937369E-3</c:v>
                </c:pt>
                <c:pt idx="109">
                  <c:v>1.3058118966639966E-3</c:v>
                </c:pt>
                <c:pt idx="110">
                  <c:v>1.3073056767815457E-3</c:v>
                </c:pt>
                <c:pt idx="111">
                  <c:v>1.3087961616947059E-3</c:v>
                </c:pt>
                <c:pt idx="112">
                  <c:v>1.3102833558748272E-3</c:v>
                </c:pt>
                <c:pt idx="113">
                  <c:v>1.3117672637880818E-3</c:v>
                </c:pt>
                <c:pt idx="114">
                  <c:v>1.3161993145108073E-3</c:v>
                </c:pt>
                <c:pt idx="115">
                  <c:v>1.3176701219149464E-3</c:v>
                </c:pt>
                <c:pt idx="116">
                  <c:v>1.319137665305602E-3</c:v>
                </c:pt>
                <c:pt idx="117">
                  <c:v>1.3206019491179941E-3</c:v>
                </c:pt>
                <c:pt idx="118">
                  <c:v>1.3220629777822043E-3</c:v>
                </c:pt>
                <c:pt idx="119">
                  <c:v>1.3264265771095775E-3</c:v>
                </c:pt>
                <c:pt idx="120">
                  <c:v>1.3278746293792754E-3</c:v>
                </c:pt>
                <c:pt idx="121">
                  <c:v>1.329319448574299E-3</c:v>
                </c:pt>
                <c:pt idx="122">
                  <c:v>1.3307610390940086E-3</c:v>
                </c:pt>
                <c:pt idx="123">
                  <c:v>1.3321994053326646E-3</c:v>
                </c:pt>
                <c:pt idx="124">
                  <c:v>1.3364952022285053E-3</c:v>
                </c:pt>
                <c:pt idx="125">
                  <c:v>1.3379207151837137E-3</c:v>
                </c:pt>
                <c:pt idx="126">
                  <c:v>1.3393430257528428E-3</c:v>
                </c:pt>
                <c:pt idx="127">
                  <c:v>1.3407621382996618E-3</c:v>
                </c:pt>
                <c:pt idx="128">
                  <c:v>1.3421780571828764E-3</c:v>
                </c:pt>
                <c:pt idx="129">
                  <c:v>1.3464066953621178E-3</c:v>
                </c:pt>
                <c:pt idx="130">
                  <c:v>1.3478098830769021E-3</c:v>
                </c:pt>
                <c:pt idx="131">
                  <c:v>1.3492098988458572E-3</c:v>
                </c:pt>
                <c:pt idx="132">
                  <c:v>1.3506067469974251E-3</c:v>
                </c:pt>
                <c:pt idx="133">
                  <c:v>1.3520004318550234E-3</c:v>
                </c:pt>
                <c:pt idx="134">
                  <c:v>1.3561625498229083E-3</c:v>
                </c:pt>
                <c:pt idx="135">
                  <c:v>1.3575436246384873E-3</c:v>
                </c:pt>
                <c:pt idx="136">
                  <c:v>1.3589215577019956E-3</c:v>
                </c:pt>
                <c:pt idx="137">
                  <c:v>1.360296353306813E-3</c:v>
                </c:pt>
                <c:pt idx="138">
                  <c:v>1.3616680157413331E-3</c:v>
                </c:pt>
                <c:pt idx="139">
                  <c:v>1.3657642468323274E-3</c:v>
                </c:pt>
                <c:pt idx="140">
                  <c:v>1.3671234193700166E-3</c:v>
                </c:pt>
                <c:pt idx="141">
                  <c:v>1.3684794801047456E-3</c:v>
                </c:pt>
                <c:pt idx="142">
                  <c:v>1.369832433295093E-3</c:v>
                </c:pt>
                <c:pt idx="143">
                  <c:v>1.3711822831946889E-3</c:v>
                </c:pt>
                <c:pt idx="144">
                  <c:v>1.3752132556111222E-3</c:v>
                </c:pt>
                <c:pt idx="145">
                  <c:v>1.3765507347851895E-3</c:v>
                </c:pt>
                <c:pt idx="146">
                  <c:v>1.3778851318625857E-3</c:v>
                </c:pt>
                <c:pt idx="147">
                  <c:v>1.3792164510673505E-3</c:v>
                </c:pt>
                <c:pt idx="148">
                  <c:v>1.3805446966186101E-3</c:v>
                </c:pt>
                <c:pt idx="149">
                  <c:v>1.3845110334690367E-3</c:v>
                </c:pt>
                <c:pt idx="150">
                  <c:v>1.3858270264994615E-3</c:v>
                </c:pt>
                <c:pt idx="151">
                  <c:v>1.3871399668985013E-3</c:v>
                </c:pt>
                <c:pt idx="152">
                  <c:v>1.3884498588559121E-3</c:v>
                </c:pt>
                <c:pt idx="153">
                  <c:v>1.3897567065565765E-3</c:v>
                </c:pt>
                <c:pt idx="154">
                  <c:v>1.3936590258938689E-3</c:v>
                </c:pt>
                <c:pt idx="155">
                  <c:v>1.3949537383190162E-3</c:v>
                </c:pt>
                <c:pt idx="156">
                  <c:v>1.3962454273388609E-3</c:v>
                </c:pt>
                <c:pt idx="157">
                  <c:v>1.3975340971091356E-3</c:v>
                </c:pt>
                <c:pt idx="158">
                  <c:v>1.3988197517807331E-3</c:v>
                </c:pt>
                <c:pt idx="159">
                  <c:v>1.4026586666398984E-3</c:v>
                </c:pt>
                <c:pt idx="160">
                  <c:v>1.4039323023290967E-3</c:v>
                </c:pt>
                <c:pt idx="161">
                  <c:v>1.4052029436016637E-3</c:v>
                </c:pt>
                <c:pt idx="162">
                  <c:v>1.4064705945795613E-3</c:v>
                </c:pt>
                <c:pt idx="163">
                  <c:v>1.4077352593799483E-3</c:v>
                </c:pt>
                <c:pt idx="164">
                  <c:v>1.4115113778156801E-3</c:v>
                </c:pt>
                <c:pt idx="165">
                  <c:v>1.4127641389817132E-3</c:v>
                </c:pt>
                <c:pt idx="166">
                  <c:v>1.4140139344841519E-3</c:v>
                </c:pt>
                <c:pt idx="167">
                  <c:v>1.4152607684114406E-3</c:v>
                </c:pt>
                <c:pt idx="168">
                  <c:v>1.4165046448472553E-3</c:v>
                </c:pt>
                <c:pt idx="169">
                  <c:v>1.4202185699712143E-3</c:v>
                </c:pt>
                <c:pt idx="170">
                  <c:v>1.4214506571827244E-3</c:v>
                </c:pt>
                <c:pt idx="171">
                  <c:v>1.4226798072498061E-3</c:v>
                </c:pt>
                <c:pt idx="172">
                  <c:v>1.4239060242276376E-3</c:v>
                </c:pt>
                <c:pt idx="173">
                  <c:v>1.4251293121666643E-3</c:v>
                </c:pt>
                <c:pt idx="174">
                  <c:v>1.4287816421844962E-3</c:v>
                </c:pt>
                <c:pt idx="175">
                  <c:v>1.4299932543782954E-3</c:v>
                </c:pt>
                <c:pt idx="176">
                  <c:v>1.4312019577147153E-3</c:v>
                </c:pt>
                <c:pt idx="177">
                  <c:v>1.4324077562159151E-3</c:v>
                </c:pt>
                <c:pt idx="178">
                  <c:v>1.4336106538993592E-3</c:v>
                </c:pt>
                <c:pt idx="179">
                  <c:v>1.4372019821474453E-3</c:v>
                </c:pt>
                <c:pt idx="180">
                  <c:v>1.4383933166407445E-3</c:v>
                </c:pt>
                <c:pt idx="181">
                  <c:v>1.4395817703333333E-3</c:v>
                </c:pt>
                <c:pt idx="182">
                  <c:v>1.4407673472146016E-3</c:v>
                </c:pt>
                <c:pt idx="183">
                  <c:v>1.4419500512692779E-3</c:v>
                </c:pt>
                <c:pt idx="184">
                  <c:v>1.4454809662512278E-3</c:v>
                </c:pt>
                <c:pt idx="185">
                  <c:v>1.4466522187537726E-3</c:v>
                </c:pt>
                <c:pt idx="186">
                  <c:v>1.4478206182836238E-3</c:v>
                </c:pt>
                <c:pt idx="187">
                  <c:v>1.4489861687976475E-3</c:v>
                </c:pt>
                <c:pt idx="188">
                  <c:v>1.4501488742480828E-3</c:v>
                </c:pt>
                <c:pt idx="189">
                  <c:v>1.4536199596709635E-3</c:v>
                </c:pt>
                <c:pt idx="190">
                  <c:v>1.4547713242970867E-3</c:v>
                </c:pt>
                <c:pt idx="191">
                  <c:v>1.4559198635515965E-3</c:v>
                </c:pt>
                <c:pt idx="192">
                  <c:v>1.4570655813590789E-3</c:v>
                </c:pt>
                <c:pt idx="193">
                  <c:v>1.4582084816395272E-3</c:v>
                </c:pt>
                <c:pt idx="194">
                  <c:v>1.4616203164498341E-3</c:v>
                </c:pt>
                <c:pt idx="195">
                  <c:v>1.4627519857304226E-3</c:v>
                </c:pt>
                <c:pt idx="196">
                  <c:v>1.4638808570152442E-3</c:v>
                </c:pt>
                <c:pt idx="197">
                  <c:v>1.4650069341968449E-3</c:v>
                </c:pt>
                <c:pt idx="198">
                  <c:v>1.4661302211632149E-3</c:v>
                </c:pt>
                <c:pt idx="199">
                  <c:v>1.4694833795825886E-3</c:v>
                </c:pt>
                <c:pt idx="200">
                  <c:v>1.4705955444769651E-3</c:v>
                </c:pt>
                <c:pt idx="201">
                  <c:v>1.4717049385278747E-3</c:v>
                </c:pt>
                <c:pt idx="202">
                  <c:v>1.472811565596067E-3</c:v>
                </c:pt>
                <c:pt idx="203">
                  <c:v>1.4739154295377688E-3</c:v>
                </c:pt>
                <c:pt idx="204">
                  <c:v>1.4772104810984537E-3</c:v>
                </c:pt>
                <c:pt idx="205">
                  <c:v>1.4783033310061698E-3</c:v>
                </c:pt>
                <c:pt idx="206">
                  <c:v>1.4793934370008538E-3</c:v>
                </c:pt>
                <c:pt idx="207">
                  <c:v>1.4804808029116961E-3</c:v>
                </c:pt>
                <c:pt idx="208">
                  <c:v>1.4815654325633985E-3</c:v>
                </c:pt>
                <c:pt idx="209">
                  <c:v>1.4848029421434521E-3</c:v>
                </c:pt>
                <c:pt idx="210">
                  <c:v>1.4858766649160022E-3</c:v>
                </c:pt>
                <c:pt idx="211">
                  <c:v>1.4869476704857543E-3</c:v>
                </c:pt>
                <c:pt idx="212">
                  <c:v>1.4880159626505783E-3</c:v>
                </c:pt>
                <c:pt idx="213">
                  <c:v>1.489081545203887E-3</c:v>
                </c:pt>
                <c:pt idx="214">
                  <c:v>1.4933168550145801E-3</c:v>
                </c:pt>
                <c:pt idx="215">
                  <c:v>1.4943689462559198E-3</c:v>
                </c:pt>
                <c:pt idx="216">
                  <c:v>1.4954183505529336E-3</c:v>
                </c:pt>
                <c:pt idx="217">
                  <c:v>1.4964650716679821E-3</c:v>
                </c:pt>
                <c:pt idx="218">
                  <c:v>1.499589173478717E-3</c:v>
                </c:pt>
                <c:pt idx="219">
                  <c:v>1.5006251994012427E-3</c:v>
                </c:pt>
                <c:pt idx="220">
                  <c:v>1.5016585608874453E-3</c:v>
                </c:pt>
                <c:pt idx="221">
                  <c:v>1.5026892616732562E-3</c:v>
                </c:pt>
                <c:pt idx="222">
                  <c:v>1.5037173054902155E-3</c:v>
                </c:pt>
                <c:pt idx="223">
                  <c:v>1.5067855323776685E-3</c:v>
                </c:pt>
                <c:pt idx="224">
                  <c:v>1.5078029855470285E-3</c:v>
                </c:pt>
                <c:pt idx="225">
                  <c:v>1.5088178003395802E-3</c:v>
                </c:pt>
                <c:pt idx="226">
                  <c:v>1.5098299804606322E-3</c:v>
                </c:pt>
                <c:pt idx="227">
                  <c:v>1.5108395296111387E-3</c:v>
                </c:pt>
                <c:pt idx="228">
                  <c:v>1.5138524281836812E-3</c:v>
                </c:pt>
                <c:pt idx="229">
                  <c:v>1.5148514903745914E-3</c:v>
                </c:pt>
                <c:pt idx="230">
                  <c:v>1.5158479400345535E-3</c:v>
                </c:pt>
                <c:pt idx="231">
                  <c:v>1.5168417808384869E-3</c:v>
                </c:pt>
                <c:pt idx="232">
                  <c:v>1.5178330164569869E-3</c:v>
                </c:pt>
                <c:pt idx="233">
                  <c:v>1.5207911288411019E-3</c:v>
                </c:pt>
                <c:pt idx="234">
                  <c:v>1.521771980337535E-3</c:v>
                </c:pt>
                <c:pt idx="235">
                  <c:v>1.5227502449368354E-3</c:v>
                </c:pt>
                <c:pt idx="236">
                  <c:v>1.5237259262837598E-3</c:v>
                </c:pt>
                <c:pt idx="237">
                  <c:v>1.5246990280187757E-3</c:v>
                </c:pt>
                <c:pt idx="238">
                  <c:v>1.5276028918927809E-3</c:v>
                </c:pt>
                <c:pt idx="239">
                  <c:v>1.5285657114991855E-3</c:v>
                </c:pt>
                <c:pt idx="240">
                  <c:v>1.5295259696318235E-3</c:v>
                </c:pt>
                <c:pt idx="241">
                  <c:v>1.5304836699055165E-3</c:v>
                </c:pt>
                <c:pt idx="242">
                  <c:v>1.5314388159308298E-3</c:v>
                </c:pt>
                <c:pt idx="243">
                  <c:v>1.5342889645583607E-3</c:v>
                </c:pt>
                <c:pt idx="244">
                  <c:v>1.5352339296108002E-3</c:v>
                </c:pt>
                <c:pt idx="245">
                  <c:v>1.5361763584039738E-3</c:v>
                </c:pt>
                <c:pt idx="246">
                  <c:v>1.5371162545229945E-3</c:v>
                </c:pt>
                <c:pt idx="247">
                  <c:v>1.5380536215487497E-3</c:v>
                </c:pt>
                <c:pt idx="248">
                  <c:v>1.5408505838120051E-3</c:v>
                </c:pt>
                <c:pt idx="249">
                  <c:v>1.5417778701892152E-3</c:v>
                </c:pt>
                <c:pt idx="250">
                  <c:v>1.5427026453143687E-3</c:v>
                </c:pt>
                <c:pt idx="251">
                  <c:v>1.5436249127430937E-3</c:v>
                </c:pt>
                <c:pt idx="252">
                  <c:v>1.5445446760268236E-3</c:v>
                </c:pt>
                <c:pt idx="253">
                  <c:v>1.5472889764595698E-3</c:v>
                </c:pt>
                <c:pt idx="254">
                  <c:v>1.5481987585939387E-3</c:v>
                </c:pt>
                <c:pt idx="255">
                  <c:v>1.5491060542777314E-3</c:v>
                </c:pt>
                <c:pt idx="256">
                  <c:v>1.5500108670373118E-3</c:v>
                </c:pt>
                <c:pt idx="257">
                  <c:v>1.5509132003948831E-3</c:v>
                </c:pt>
                <c:pt idx="258">
                  <c:v>1.5536053592152248E-3</c:v>
                </c:pt>
                <c:pt idx="259">
                  <c:v>1.5544978101036944E-3</c:v>
                </c:pt>
                <c:pt idx="260">
                  <c:v>1.555387799138888E-3</c:v>
                </c:pt>
                <c:pt idx="261">
                  <c:v>1.5562753298181292E-3</c:v>
                </c:pt>
                <c:pt idx="262">
                  <c:v>1.5571604056346089E-3</c:v>
                </c:pt>
                <c:pt idx="263">
                  <c:v>1.5598009387775254E-3</c:v>
                </c:pt>
                <c:pt idx="264">
                  <c:v>1.5606762299924114E-3</c:v>
                </c:pt>
                <c:pt idx="265">
                  <c:v>1.5615490837486853E-3</c:v>
                </c:pt>
                <c:pt idx="266">
                  <c:v>1.5624195035148459E-3</c:v>
                </c:pt>
                <c:pt idx="267">
                  <c:v>1.5632874927552923E-3</c:v>
                </c:pt>
                <c:pt idx="268">
                  <c:v>1.5658769119049369E-3</c:v>
                </c:pt>
                <c:pt idx="269">
                  <c:v>1.5667352136046792E-3</c:v>
                </c:pt>
                <c:pt idx="270">
                  <c:v>1.5675911020393619E-3</c:v>
                </c:pt>
                <c:pt idx="271">
                  <c:v>1.5684445806488779E-3</c:v>
                </c:pt>
                <c:pt idx="272">
                  <c:v>1.5692956528690519E-3</c:v>
                </c:pt>
                <c:pt idx="273">
                  <c:v>1.5718344654908258E-3</c:v>
                </c:pt>
                <c:pt idx="274">
                  <c:v>1.5726759464306521E-3</c:v>
                </c:pt>
                <c:pt idx="275">
                  <c:v>1.5735150380993797E-3</c:v>
                </c:pt>
                <c:pt idx="276">
                  <c:v>1.5743517439085115E-3</c:v>
                </c:pt>
                <c:pt idx="277">
                  <c:v>1.5751860672655127E-3</c:v>
                </c:pt>
                <c:pt idx="278">
                  <c:v>1.5776747766379053E-3</c:v>
                </c:pt>
                <c:pt idx="279">
                  <c:v>1.5784996041804263E-3</c:v>
                </c:pt>
                <c:pt idx="280">
                  <c:v>1.5793220662477236E-3</c:v>
                </c:pt>
                <c:pt idx="281">
                  <c:v>1.5801421662231252E-3</c:v>
                </c:pt>
                <c:pt idx="282">
                  <c:v>1.5809599074859512E-3</c:v>
                </c:pt>
                <c:pt idx="283">
                  <c:v>1.5833990127321522E-3</c:v>
                </c:pt>
                <c:pt idx="284">
                  <c:v>1.5842073528578764E-3</c:v>
                </c:pt>
                <c:pt idx="285">
                  <c:v>1.5850133511076626E-3</c:v>
                </c:pt>
                <c:pt idx="286">
                  <c:v>1.5858170108368763E-3</c:v>
                </c:pt>
                <c:pt idx="287">
                  <c:v>1.5866183353969061E-3</c:v>
                </c:pt>
                <c:pt idx="288">
                  <c:v>1.5890083315161958E-3</c:v>
                </c:pt>
                <c:pt idx="289">
                  <c:v>1.5898003488339688E-3</c:v>
                </c:pt>
                <c:pt idx="290">
                  <c:v>1.5905900476799865E-3</c:v>
                </c:pt>
                <c:pt idx="291">
                  <c:v>1.5913774313818635E-3</c:v>
                </c:pt>
                <c:pt idx="292">
                  <c:v>1.595279738919546E-3</c:v>
                </c:pt>
                <c:pt idx="293">
                  <c:v>1.5960533014157184E-3</c:v>
                </c:pt>
                <c:pt idx="294">
                  <c:v>1.5968245719507617E-3</c:v>
                </c:pt>
                <c:pt idx="295">
                  <c:v>1.5975935538208308E-3</c:v>
                </c:pt>
                <c:pt idx="296">
                  <c:v>1.5998868003440701E-3</c:v>
                </c:pt>
                <c:pt idx="297">
                  <c:v>1.6006466604375916E-3</c:v>
                </c:pt>
                <c:pt idx="298">
                  <c:v>1.6014042482883008E-3</c:v>
                </c:pt>
                <c:pt idx="299">
                  <c:v>1.6021595671689365E-3</c:v>
                </c:pt>
                <c:pt idx="300">
                  <c:v>1.6029126203483501E-3</c:v>
                </c:pt>
                <c:pt idx="301">
                  <c:v>1.6059022412949742E-3</c:v>
                </c:pt>
                <c:pt idx="302">
                  <c:v>1.60664401486527E-3</c:v>
                </c:pt>
                <c:pt idx="303">
                  <c:v>1.6073835422660428E-3</c:v>
                </c:pt>
                <c:pt idx="304">
                  <c:v>1.6081208267390494E-3</c:v>
                </c:pt>
                <c:pt idx="305">
                  <c:v>1.6103192549512188E-3</c:v>
                </c:pt>
                <c:pt idx="306">
                  <c:v>1.6110476000536778E-3</c:v>
                </c:pt>
                <c:pt idx="307">
                  <c:v>1.6117737183794119E-3</c:v>
                </c:pt>
                <c:pt idx="308">
                  <c:v>1.6124976131471126E-3</c:v>
                </c:pt>
                <c:pt idx="309">
                  <c:v>1.6132192875716431E-3</c:v>
                </c:pt>
                <c:pt idx="310">
                  <c:v>1.6153710208774872E-3</c:v>
                </c:pt>
                <c:pt idx="311">
                  <c:v>1.6160838460015235E-3</c:v>
                </c:pt>
                <c:pt idx="312">
                  <c:v>1.6167944667994103E-3</c:v>
                </c:pt>
                <c:pt idx="313">
                  <c:v>1.6175028864631224E-3</c:v>
                </c:pt>
                <c:pt idx="314">
                  <c:v>1.618209108180833E-3</c:v>
                </c:pt>
                <c:pt idx="315">
                  <c:v>1.6203146174827887E-3</c:v>
                </c:pt>
                <c:pt idx="316">
                  <c:v>1.6210120792223815E-3</c:v>
                </c:pt>
                <c:pt idx="317">
                  <c:v>1.6217073588999874E-3</c:v>
                </c:pt>
                <c:pt idx="318">
                  <c:v>1.6224004596810662E-3</c:v>
                </c:pt>
                <c:pt idx="319">
                  <c:v>1.6230913847273057E-3</c:v>
                </c:pt>
                <c:pt idx="320">
                  <c:v>1.6251511370173922E-3</c:v>
                </c:pt>
                <c:pt idx="321">
                  <c:v>1.625833390665877E-3</c:v>
                </c:pt>
                <c:pt idx="322">
                  <c:v>1.6265134843315376E-3</c:v>
                </c:pt>
                <c:pt idx="323">
                  <c:v>1.6271914211535197E-3</c:v>
                </c:pt>
                <c:pt idx="324">
                  <c:v>1.6278672042672271E-3</c:v>
                </c:pt>
                <c:pt idx="325">
                  <c:v>1.6298816626566744E-3</c:v>
                </c:pt>
                <c:pt idx="326">
                  <c:v>1.6305488622165997E-3</c:v>
                </c:pt>
                <c:pt idx="327">
                  <c:v>1.631213923689266E-3</c:v>
                </c:pt>
                <c:pt idx="328">
                  <c:v>1.6318768501877049E-3</c:v>
                </c:pt>
                <c:pt idx="329">
                  <c:v>1.6325376448212345E-3</c:v>
                </c:pt>
                <c:pt idx="330">
                  <c:v>1.6345072685699014E-3</c:v>
                </c:pt>
                <c:pt idx="331">
                  <c:v>1.6351595667628144E-3</c:v>
                </c:pt>
                <c:pt idx="332">
                  <c:v>1.6358097485818291E-3</c:v>
                </c:pt>
                <c:pt idx="333">
                  <c:v>1.6364578171140596E-3</c:v>
                </c:pt>
                <c:pt idx="334">
                  <c:v>1.6371037754429356E-3</c:v>
                </c:pt>
                <c:pt idx="335">
                  <c:v>1.6390290199885158E-3</c:v>
                </c:pt>
                <c:pt idx="336">
                  <c:v>1.6396665682646789E-3</c:v>
                </c:pt>
                <c:pt idx="337">
                  <c:v>1.6403020216994796E-3</c:v>
                </c:pt>
                <c:pt idx="338">
                  <c:v>1.6409353833543128E-3</c:v>
                </c:pt>
                <c:pt idx="339">
                  <c:v>1.6415666562869164E-3</c:v>
                </c:pt>
                <c:pt idx="340">
                  <c:v>1.6434479732739338E-3</c:v>
                </c:pt>
                <c:pt idx="341">
                  <c:v>1.6440709218219674E-3</c:v>
                </c:pt>
                <c:pt idx="342">
                  <c:v>1.6446917968817236E-3</c:v>
                </c:pt>
                <c:pt idx="343">
                  <c:v>1.6453106014890735E-3</c:v>
                </c:pt>
                <c:pt idx="344">
                  <c:v>1.6459273386762582E-3</c:v>
                </c:pt>
                <c:pt idx="345">
                  <c:v>1.6477651759848545E-3</c:v>
                </c:pt>
                <c:pt idx="346">
                  <c:v>1.6483736737413143E-3</c:v>
                </c:pt>
                <c:pt idx="347">
                  <c:v>1.6489801191844938E-3</c:v>
                </c:pt>
                <c:pt idx="348">
                  <c:v>1.6495845153249333E-3</c:v>
                </c:pt>
                <c:pt idx="349">
                  <c:v>1.6501868651695706E-3</c:v>
                </c:pt>
                <c:pt idx="350">
                  <c:v>1.6519816669440853E-3</c:v>
                </c:pt>
                <c:pt idx="351">
                  <c:v>1.6525758616029703E-3</c:v>
                </c:pt>
                <c:pt idx="352">
                  <c:v>1.6531680249468354E-3</c:v>
                </c:pt>
                <c:pt idx="353">
                  <c:v>1.653758159961083E-3</c:v>
                </c:pt>
                <c:pt idx="354">
                  <c:v>1.65434626962754E-3</c:v>
                </c:pt>
                <c:pt idx="355">
                  <c:v>1.6560984763048865E-3</c:v>
                </c:pt>
                <c:pt idx="356">
                  <c:v>1.6566785143270766E-3</c:v>
                </c:pt>
                <c:pt idx="357">
                  <c:v>1.6572565418571145E-3</c:v>
                </c:pt>
                <c:pt idx="358">
                  <c:v>1.6578325618554547E-3</c:v>
                </c:pt>
                <c:pt idx="359">
                  <c:v>1.6584065772790044E-3</c:v>
                </c:pt>
                <c:pt idx="360">
                  <c:v>1.6601166256168401E-3</c:v>
                </c:pt>
                <c:pt idx="361">
                  <c:v>1.6606826522394679E-3</c:v>
                </c:pt>
                <c:pt idx="362">
                  <c:v>1.6612466890187499E-3</c:v>
                </c:pt>
                <c:pt idx="363">
                  <c:v>1.6618087388903849E-3</c:v>
                </c:pt>
                <c:pt idx="364">
                  <c:v>1.6623688047865495E-3</c:v>
                </c:pt>
                <c:pt idx="365">
                  <c:v>1.6640371278912429E-3</c:v>
                </c:pt>
                <c:pt idx="366">
                  <c:v>1.6645892871369962E-3</c:v>
                </c:pt>
                <c:pt idx="367">
                  <c:v>1.6651394770154752E-3</c:v>
                </c:pt>
                <c:pt idx="368">
                  <c:v>1.6656877004378088E-3</c:v>
                </c:pt>
                <c:pt idx="369">
                  <c:v>1.6662339603116306E-3</c:v>
                </c:pt>
                <c:pt idx="370">
                  <c:v>1.6678609876660307E-3</c:v>
                </c:pt>
                <c:pt idx="371">
                  <c:v>1.6683994223523906E-3</c:v>
                </c:pt>
                <c:pt idx="372">
                  <c:v>1.6689359079761243E-3</c:v>
                </c:pt>
                <c:pt idx="373">
                  <c:v>1.6694704474239791E-3</c:v>
                </c:pt>
                <c:pt idx="374">
                  <c:v>1.6700030435792324E-3</c:v>
                </c:pt>
                <c:pt idx="375">
                  <c:v>1.671589201070234E-3</c:v>
                </c:pt>
                <c:pt idx="376">
                  <c:v>1.6721140528186433E-3</c:v>
                </c:pt>
                <c:pt idx="377">
                  <c:v>1.6726369756389571E-3</c:v>
                </c:pt>
                <c:pt idx="378">
                  <c:v>1.6731579723937252E-3</c:v>
                </c:pt>
                <c:pt idx="379">
                  <c:v>1.6736770459420567E-3</c:v>
                </c:pt>
                <c:pt idx="380">
                  <c:v>1.6752227558879695E-3</c:v>
                </c:pt>
                <c:pt idx="381">
                  <c:v>1.6757341651329376E-3</c:v>
                </c:pt>
                <c:pt idx="382">
                  <c:v>1.6762436654155178E-3</c:v>
                </c:pt>
                <c:pt idx="383">
                  <c:v>1.676751259574249E-3</c:v>
                </c:pt>
                <c:pt idx="384">
                  <c:v>1.677256950444253E-3</c:v>
                </c:pt>
                <c:pt idx="385">
                  <c:v>1.6787626316219716E-3</c:v>
                </c:pt>
                <c:pt idx="386">
                  <c:v>1.6792607376201127E-3</c:v>
                </c:pt>
                <c:pt idx="387">
                  <c:v>1.6797569544540376E-3</c:v>
                </c:pt>
                <c:pt idx="388">
                  <c:v>1.6802512849384554E-3</c:v>
                </c:pt>
                <c:pt idx="389">
                  <c:v>1.6807437318846845E-3</c:v>
                </c:pt>
                <c:pt idx="390">
                  <c:v>1.6822097995566666E-3</c:v>
                </c:pt>
                <c:pt idx="391">
                  <c:v>1.6826947403956734E-3</c:v>
                </c:pt>
                <c:pt idx="392">
                  <c:v>1.683177811702376E-3</c:v>
                </c:pt>
                <c:pt idx="393">
                  <c:v>1.683659016267834E-3</c:v>
                </c:pt>
                <c:pt idx="394">
                  <c:v>1.6841383568797449E-3</c:v>
                </c:pt>
                <c:pt idx="395">
                  <c:v>1.6855652228207909E-3</c:v>
                </c:pt>
                <c:pt idx="396">
                  <c:v>1.6860371354283431E-3</c:v>
                </c:pt>
                <c:pt idx="397">
                  <c:v>1.6865071979705088E-3</c:v>
                </c:pt>
                <c:pt idx="398">
                  <c:v>1.6869754132148819E-3</c:v>
                </c:pt>
                <c:pt idx="399">
                  <c:v>1.6874417839257169E-3</c:v>
                </c:pt>
                <c:pt idx="400">
                  <c:v>1.6888298564495586E-3</c:v>
                </c:pt>
                <c:pt idx="401">
                  <c:v>1.6892888766021665E-3</c:v>
                </c:pt>
                <c:pt idx="402">
                  <c:v>1.6897460659925723E-3</c:v>
                </c:pt>
                <c:pt idx="403">
                  <c:v>1.6902014273650814E-3</c:v>
                </c:pt>
                <c:pt idx="404">
                  <c:v>1.6906549634606856E-3</c:v>
                </c:pt>
                <c:pt idx="405">
                  <c:v>1.6920046474463817E-3</c:v>
                </c:pt>
                <c:pt idx="406">
                  <c:v>1.692450909778168E-3</c:v>
                </c:pt>
                <c:pt idx="407">
                  <c:v>1.6928953604884518E-3</c:v>
                </c:pt>
                <c:pt idx="408">
                  <c:v>1.6933380022984266E-3</c:v>
                </c:pt>
                <c:pt idx="409">
                  <c:v>1.6937788379259998E-3</c:v>
                </c:pt>
                <c:pt idx="410">
                  <c:v>1.695090534844144E-3</c:v>
                </c:pt>
                <c:pt idx="411">
                  <c:v>1.6955241728555609E-3</c:v>
                </c:pt>
                <c:pt idx="412">
                  <c:v>1.6959560182249296E-3</c:v>
                </c:pt>
                <c:pt idx="413">
                  <c:v>1.6963860736505091E-3</c:v>
                </c:pt>
                <c:pt idx="414">
                  <c:v>1.6968143418272974E-3</c:v>
                </c:pt>
                <c:pt idx="415">
                  <c:v>1.6980884497660347E-3</c:v>
                </c:pt>
                <c:pt idx="416">
                  <c:v>1.6985095958325187E-3</c:v>
                </c:pt>
                <c:pt idx="417">
                  <c:v>1.6989289680763939E-3</c:v>
                </c:pt>
                <c:pt idx="418">
                  <c:v>1.6993465691731613E-3</c:v>
                </c:pt>
                <c:pt idx="419">
                  <c:v>1.6997624017950842E-3</c:v>
                </c:pt>
                <c:pt idx="420">
                  <c:v>1.7009993154859398E-3</c:v>
                </c:pt>
                <c:pt idx="421">
                  <c:v>1.7014081008665024E-3</c:v>
                </c:pt>
                <c:pt idx="422">
                  <c:v>1.7018151310851048E-3</c:v>
                </c:pt>
                <c:pt idx="423">
                  <c:v>1.7022204087946634E-3</c:v>
                </c:pt>
                <c:pt idx="424">
                  <c:v>1.7026239366448809E-3</c:v>
                </c:pt>
                <c:pt idx="425">
                  <c:v>1.703824047488403E-3</c:v>
                </c:pt>
                <c:pt idx="426">
                  <c:v>1.7042206023341615E-3</c:v>
                </c:pt>
                <c:pt idx="427">
                  <c:v>1.7046154205210317E-3</c:v>
                </c:pt>
                <c:pt idx="428">
                  <c:v>1.7050085046795152E-3</c:v>
                </c:pt>
                <c:pt idx="429">
                  <c:v>1.7053998574369286E-3</c:v>
                </c:pt>
                <c:pt idx="430">
                  <c:v>1.706563553528149E-3</c:v>
                </c:pt>
                <c:pt idx="431">
                  <c:v>1.706948006890795E-3</c:v>
                </c:pt>
                <c:pt idx="432">
                  <c:v>1.7073307419412506E-3</c:v>
                </c:pt>
                <c:pt idx="433">
                  <c:v>1.707711761287777E-3</c:v>
                </c:pt>
                <c:pt idx="434">
                  <c:v>1.7080910675354721E-3</c:v>
                </c:pt>
                <c:pt idx="435">
                  <c:v>1.7092187336891773E-3</c:v>
                </c:pt>
                <c:pt idx="436">
                  <c:v>1.7095912135293842E-3</c:v>
                </c:pt>
                <c:pt idx="437">
                  <c:v>1.7099619932489218E-3</c:v>
                </c:pt>
                <c:pt idx="438">
                  <c:v>1.7103310754339801E-3</c:v>
                </c:pt>
                <c:pt idx="439">
                  <c:v>1.7106984626676105E-3</c:v>
                </c:pt>
                <c:pt idx="440">
                  <c:v>1.7117904804434332E-3</c:v>
                </c:pt>
                <c:pt idx="441">
                  <c:v>1.7121511136392025E-3</c:v>
                </c:pt>
                <c:pt idx="442">
                  <c:v>1.7125100647518332E-3</c:v>
                </c:pt>
                <c:pt idx="443">
                  <c:v>1.7128673363456148E-3</c:v>
                </c:pt>
                <c:pt idx="444">
                  <c:v>1.7132229309817196E-3</c:v>
                </c:pt>
                <c:pt idx="445">
                  <c:v>1.7142796787090507E-3</c:v>
                </c:pt>
                <c:pt idx="446">
                  <c:v>1.7146285910639983E-3</c:v>
                </c:pt>
                <c:pt idx="447">
                  <c:v>1.7149758392205282E-3</c:v>
                </c:pt>
                <c:pt idx="448">
                  <c:v>1.7153214257211941E-3</c:v>
                </c:pt>
                <c:pt idx="449">
                  <c:v>1.7156653531054593E-3</c:v>
                </c:pt>
                <c:pt idx="450">
                  <c:v>1.7166872059081783E-3</c:v>
                </c:pt>
                <c:pt idx="451">
                  <c:v>1.7170245221597605E-3</c:v>
                </c:pt>
                <c:pt idx="452">
                  <c:v>1.7173601919460045E-3</c:v>
                </c:pt>
                <c:pt idx="453">
                  <c:v>1.7176942177878972E-3</c:v>
                </c:pt>
                <c:pt idx="454">
                  <c:v>1.7180266022033572E-3</c:v>
                </c:pt>
                <c:pt idx="455">
                  <c:v>1.7190139320243814E-3</c:v>
                </c:pt>
                <c:pt idx="456">
                  <c:v>1.7193397758520613E-3</c:v>
                </c:pt>
                <c:pt idx="457">
                  <c:v>1.719663990797005E-3</c:v>
                </c:pt>
                <c:pt idx="458">
                  <c:v>1.7199865793587959E-3</c:v>
                </c:pt>
                <c:pt idx="459">
                  <c:v>1.7203075440339745E-3</c:v>
                </c:pt>
                <c:pt idx="460">
                  <c:v>1.7212607196596362E-3</c:v>
                </c:pt>
                <c:pt idx="461">
                  <c:v>1.7215752136929929E-3</c:v>
                </c:pt>
                <c:pt idx="462">
                  <c:v>1.7218880962768901E-3</c:v>
                </c:pt>
                <c:pt idx="463">
                  <c:v>1.7221993698896729E-3</c:v>
                </c:pt>
                <c:pt idx="464">
                  <c:v>1.7225090370066661E-3</c:v>
                </c:pt>
                <c:pt idx="465">
                  <c:v>1.7234284240909056E-3</c:v>
                </c:pt>
                <c:pt idx="466">
                  <c:v>1.7237316899176834E-3</c:v>
                </c:pt>
                <c:pt idx="467">
                  <c:v>1.7240333615800977E-3</c:v>
                </c:pt>
                <c:pt idx="468">
                  <c:v>1.7243334415354187E-3</c:v>
                </c:pt>
                <c:pt idx="469">
                  <c:v>1.7246319322379178E-3</c:v>
                </c:pt>
                <c:pt idx="470">
                  <c:v>1.7261006326481959E-3</c:v>
                </c:pt>
                <c:pt idx="471">
                  <c:v>1.7263896392060289E-3</c:v>
                </c:pt>
                <c:pt idx="472">
                  <c:v>1.7266770736072889E-3</c:v>
                </c:pt>
                <c:pt idx="473">
                  <c:v>1.7278111382102988E-3</c:v>
                </c:pt>
                <c:pt idx="474">
                  <c:v>1.7280907482255317E-3</c:v>
                </c:pt>
                <c:pt idx="475">
                  <c:v>1.7283688006221958E-3</c:v>
                </c:pt>
                <c:pt idx="476">
                  <c:v>1.7286452978129427E-3</c:v>
                </c:pt>
                <c:pt idx="477">
                  <c:v>1.729465482231976E-3</c:v>
                </c:pt>
                <c:pt idx="478">
                  <c:v>1.7297357826666381E-3</c:v>
                </c:pt>
                <c:pt idx="479">
                  <c:v>1.7300045399144745E-3</c:v>
                </c:pt>
                <c:pt idx="480">
                  <c:v>1.7302717563704934E-3</c:v>
                </c:pt>
                <c:pt idx="481">
                  <c:v>1.7305374344267739E-3</c:v>
                </c:pt>
                <c:pt idx="482">
                  <c:v>1.7313252620741139E-3</c:v>
                </c:pt>
                <c:pt idx="483">
                  <c:v>1.7315848103937694E-3</c:v>
                </c:pt>
                <c:pt idx="484">
                  <c:v>1.7318428322302616E-3</c:v>
                </c:pt>
                <c:pt idx="485">
                  <c:v>1.7320993299581636E-3</c:v>
                </c:pt>
                <c:pt idx="486">
                  <c:v>1.7323543059491416E-3</c:v>
                </c:pt>
                <c:pt idx="487">
                  <c:v>1.7331101271736656E-3</c:v>
                </c:pt>
                <c:pt idx="488">
                  <c:v>1.7333590398755936E-3</c:v>
                </c:pt>
                <c:pt idx="489">
                  <c:v>1.7336064426554439E-3</c:v>
                </c:pt>
                <c:pt idx="490">
                  <c:v>1.7338523378675101E-3</c:v>
                </c:pt>
                <c:pt idx="491">
                  <c:v>1.7340967278632042E-3</c:v>
                </c:pt>
                <c:pt idx="492">
                  <c:v>1.7348208900229522E-3</c:v>
                </c:pt>
                <c:pt idx="493">
                  <c:v>1.7350592826096832E-3</c:v>
                </c:pt>
                <c:pt idx="494">
                  <c:v>1.7352961816939397E-3</c:v>
                </c:pt>
                <c:pt idx="495">
                  <c:v>1.735531589609895E-3</c:v>
                </c:pt>
                <c:pt idx="496">
                  <c:v>1.7357655086888582E-3</c:v>
                </c:pt>
                <c:pt idx="497">
                  <c:v>1.7364583561740301E-3</c:v>
                </c:pt>
                <c:pt idx="498">
                  <c:v>1.7366863431609943E-3</c:v>
                </c:pt>
                <c:pt idx="499">
                  <c:v>1.7369128529246959E-3</c:v>
                </c:pt>
                <c:pt idx="500">
                  <c:v>1.7371378877793393E-3</c:v>
                </c:pt>
                <c:pt idx="501">
                  <c:v>1.7373614500362888E-3</c:v>
                </c:pt>
                <c:pt idx="502">
                  <c:v>1.738023324292078E-3</c:v>
                </c:pt>
                <c:pt idx="503">
                  <c:v>1.7382410192152017E-3</c:v>
                </c:pt>
                <c:pt idx="504">
                  <c:v>1.7384572530549612E-3</c:v>
                </c:pt>
                <c:pt idx="505">
                  <c:v>1.7386720281057475E-3</c:v>
                </c:pt>
                <c:pt idx="506">
                  <c:v>1.7388853466591319E-3</c:v>
                </c:pt>
                <c:pt idx="507">
                  <c:v>1.7395165862083882E-3</c:v>
                </c:pt>
                <c:pt idx="508">
                  <c:v>1.7397241016316317E-3</c:v>
                </c:pt>
                <c:pt idx="509">
                  <c:v>1.7399301719731707E-3</c:v>
                </c:pt>
                <c:pt idx="510">
                  <c:v>1.7401347995077325E-3</c:v>
                </c:pt>
                <c:pt idx="511">
                  <c:v>1.7403379865072507E-3</c:v>
                </c:pt>
                <c:pt idx="512">
                  <c:v>1.740938926972981E-3</c:v>
                </c:pt>
                <c:pt idx="513">
                  <c:v>1.7411363744958249E-3</c:v>
                </c:pt>
                <c:pt idx="514">
                  <c:v>1.7413323928014471E-3</c:v>
                </c:pt>
                <c:pt idx="515">
                  <c:v>1.7415269841450664E-3</c:v>
                </c:pt>
                <c:pt idx="516">
                  <c:v>1.7417201507791275E-3</c:v>
                </c:pt>
                <c:pt idx="517">
                  <c:v>1.7422911249068357E-3</c:v>
                </c:pt>
                <c:pt idx="518">
                  <c:v>1.7435739516537406E-3</c:v>
                </c:pt>
                <c:pt idx="519">
                  <c:v>1.7447881722317672E-3</c:v>
                </c:pt>
                <c:pt idx="520">
                  <c:v>1.7459345450843724E-3</c:v>
                </c:pt>
                <c:pt idx="521">
                  <c:v>1.7471625709044752E-3</c:v>
                </c:pt>
                <c:pt idx="522">
                  <c:v>1.748166079446176E-3</c:v>
                </c:pt>
                <c:pt idx="523">
                  <c:v>1.7491040817037792E-3</c:v>
                </c:pt>
                <c:pt idx="524">
                  <c:v>1.7499773094193879E-3</c:v>
                </c:pt>
                <c:pt idx="525">
                  <c:v>1.750896898471918E-3</c:v>
                </c:pt>
                <c:pt idx="526">
                  <c:v>1.7516337583141591E-3</c:v>
                </c:pt>
                <c:pt idx="527">
                  <c:v>1.7523081024731005E-3</c:v>
                </c:pt>
                <c:pt idx="528">
                  <c:v>1.7529206368343325E-3</c:v>
                </c:pt>
                <c:pt idx="529">
                  <c:v>1.7534720611659623E-3</c:v>
                </c:pt>
                <c:pt idx="530">
                  <c:v>1.7539630691660148E-3</c:v>
                </c:pt>
                <c:pt idx="531">
                  <c:v>1.7543943485095002E-3</c:v>
                </c:pt>
                <c:pt idx="532">
                  <c:v>1.7547665808951259E-3</c:v>
                </c:pt>
                <c:pt idx="533">
                  <c:v>1.7550804420916784E-3</c:v>
                </c:pt>
                <c:pt idx="534">
                  <c:v>1.7553366019840608E-3</c:v>
                </c:pt>
                <c:pt idx="535">
                  <c:v>1.7555357246189975E-3</c:v>
                </c:pt>
                <c:pt idx="536">
                  <c:v>1.7556784682504043E-3</c:v>
                </c:pt>
                <c:pt idx="537">
                  <c:v>1.7557654853844282E-3</c:v>
                </c:pt>
                <c:pt idx="538">
                  <c:v>1.755797422824161E-3</c:v>
                </c:pt>
                <c:pt idx="539">
                  <c:v>1.7557749217140175E-3</c:v>
                </c:pt>
                <c:pt idx="540">
                  <c:v>1.7556986175838031E-3</c:v>
                </c:pt>
                <c:pt idx="541">
                  <c:v>1.7555691403924501E-3</c:v>
                </c:pt>
                <c:pt idx="542">
                  <c:v>1.7553871145714337E-3</c:v>
                </c:pt>
                <c:pt idx="543">
                  <c:v>1.7551531590678801E-3</c:v>
                </c:pt>
                <c:pt idx="544">
                  <c:v>1.7548678873873487E-3</c:v>
                </c:pt>
                <c:pt idx="545">
                  <c:v>1.7545319076363065E-3</c:v>
                </c:pt>
                <c:pt idx="546">
                  <c:v>1.7541458225642944E-3</c:v>
                </c:pt>
                <c:pt idx="547">
                  <c:v>1.7537102296057796E-3</c:v>
                </c:pt>
                <c:pt idx="548">
                  <c:v>1.7532257209217049E-3</c:v>
                </c:pt>
                <c:pt idx="549">
                  <c:v>1.7526928834407326E-3</c:v>
                </c:pt>
                <c:pt idx="550">
                  <c:v>1.7521122989001881E-3</c:v>
                </c:pt>
                <c:pt idx="551">
                  <c:v>1.7514845438867015E-3</c:v>
                </c:pt>
                <c:pt idx="552">
                  <c:v>1.7508101898765522E-3</c:v>
                </c:pt>
                <c:pt idx="553">
                  <c:v>1.7500898032757183E-3</c:v>
                </c:pt>
                <c:pt idx="554">
                  <c:v>1.7493239454596321E-3</c:v>
                </c:pt>
                <c:pt idx="555">
                  <c:v>1.7485131728126437E-3</c:v>
                </c:pt>
                <c:pt idx="556">
                  <c:v>1.7476580367671943E-3</c:v>
                </c:pt>
                <c:pt idx="557">
                  <c:v>1.746759083842705E-3</c:v>
                </c:pt>
                <c:pt idx="558">
                  <c:v>1.7458168556841762E-3</c:v>
                </c:pt>
                <c:pt idx="559">
                  <c:v>1.7446877218182163E-3</c:v>
                </c:pt>
                <c:pt idx="560">
                  <c:v>1.7436545624839E-3</c:v>
                </c:pt>
                <c:pt idx="561">
                  <c:v>1.7425797989208984E-3</c:v>
                </c:pt>
                <c:pt idx="562">
                  <c:v>1.7414639529852605E-3</c:v>
                </c:pt>
                <c:pt idx="563">
                  <c:v>1.7403075418527042E-3</c:v>
                </c:pt>
                <c:pt idx="564">
                  <c:v>1.7391110780555054E-3</c:v>
                </c:pt>
                <c:pt idx="565">
                  <c:v>1.7378750695191195E-3</c:v>
                </c:pt>
                <c:pt idx="566">
                  <c:v>1.7366000195985307E-3</c:v>
                </c:pt>
                <c:pt idx="567">
                  <c:v>1.7352864271143369E-3</c:v>
                </c:pt>
                <c:pt idx="568">
                  <c:v>1.733934786388564E-3</c:v>
                </c:pt>
                <c:pt idx="569">
                  <c:v>1.7325455872802217E-3</c:v>
                </c:pt>
                <c:pt idx="570">
                  <c:v>1.7311193152205946E-3</c:v>
                </c:pt>
                <c:pt idx="571">
                  <c:v>1.7296564512482722E-3</c:v>
                </c:pt>
                <c:pt idx="572">
                  <c:v>1.7281574720439232E-3</c:v>
                </c:pt>
                <c:pt idx="573">
                  <c:v>1.7266228499648126E-3</c:v>
                </c:pt>
                <c:pt idx="574">
                  <c:v>1.7250530530790605E-3</c:v>
                </c:pt>
                <c:pt idx="575">
                  <c:v>1.7234485451996552E-3</c:v>
                </c:pt>
                <c:pt idx="576">
                  <c:v>1.7218097859182085E-3</c:v>
                </c:pt>
                <c:pt idx="577">
                  <c:v>1.7201372306384654E-3</c:v>
                </c:pt>
                <c:pt idx="578">
                  <c:v>1.7184313306095652E-3</c:v>
                </c:pt>
                <c:pt idx="579">
                  <c:v>1.7166925329590555E-3</c:v>
                </c:pt>
                <c:pt idx="580">
                  <c:v>1.714921280725667E-3</c:v>
                </c:pt>
                <c:pt idx="581">
                  <c:v>1.7131180128918378E-3</c:v>
                </c:pt>
                <c:pt idx="582">
                  <c:v>1.7112831644160052E-3</c:v>
                </c:pt>
                <c:pt idx="583">
                  <c:v>1.7094171662646548E-3</c:v>
                </c:pt>
                <c:pt idx="584">
                  <c:v>1.7075204454441309E-3</c:v>
                </c:pt>
                <c:pt idx="585">
                  <c:v>1.7055934250322156E-3</c:v>
                </c:pt>
                <c:pt idx="586">
                  <c:v>1.7036365242094681E-3</c:v>
                </c:pt>
                <c:pt idx="587">
                  <c:v>1.7016501582903412E-3</c:v>
                </c:pt>
                <c:pt idx="588">
                  <c:v>1.6996347387540542E-3</c:v>
                </c:pt>
                <c:pt idx="589">
                  <c:v>1.6975906732752503E-3</c:v>
                </c:pt>
                <c:pt idx="590">
                  <c:v>1.6955183657544164E-3</c:v>
                </c:pt>
                <c:pt idx="591">
                  <c:v>1.6934182163480822E-3</c:v>
                </c:pt>
                <c:pt idx="592">
                  <c:v>1.6912906214987958E-3</c:v>
                </c:pt>
                <c:pt idx="593">
                  <c:v>1.6891359739648723E-3</c:v>
                </c:pt>
                <c:pt idx="594">
                  <c:v>1.6869546628499256E-3</c:v>
                </c:pt>
                <c:pt idx="595">
                  <c:v>1.6847470736321814E-3</c:v>
                </c:pt>
                <c:pt idx="596">
                  <c:v>1.6825135881935668E-3</c:v>
                </c:pt>
                <c:pt idx="597">
                  <c:v>1.6802545848485901E-3</c:v>
                </c:pt>
                <c:pt idx="598">
                  <c:v>1.6779704383730032E-3</c:v>
                </c:pt>
                <c:pt idx="599">
                  <c:v>1.675661520032247E-3</c:v>
                </c:pt>
                <c:pt idx="600">
                  <c:v>1.6733281976096955E-3</c:v>
                </c:pt>
                <c:pt idx="601">
                  <c:v>1.6709708354346754E-3</c:v>
                </c:pt>
                <c:pt idx="602">
                  <c:v>1.6685897944102887E-3</c:v>
                </c:pt>
                <c:pt idx="603">
                  <c:v>1.6661854320410246E-3</c:v>
                </c:pt>
                <c:pt idx="604">
                  <c:v>1.6637581024601632E-3</c:v>
                </c:pt>
                <c:pt idx="605">
                  <c:v>1.6613081564569761E-3</c:v>
                </c:pt>
                <c:pt idx="606">
                  <c:v>1.6588359415037261E-3</c:v>
                </c:pt>
                <c:pt idx="607">
                  <c:v>1.6563418017824655E-3</c:v>
                </c:pt>
                <c:pt idx="608">
                  <c:v>1.6538260782116279E-3</c:v>
                </c:pt>
                <c:pt idx="609">
                  <c:v>1.6512891084724327E-3</c:v>
                </c:pt>
                <c:pt idx="610">
                  <c:v>1.6487312270350844E-3</c:v>
                </c:pt>
                <c:pt idx="611">
                  <c:v>1.645782752630145E-3</c:v>
                </c:pt>
                <c:pt idx="612">
                  <c:v>1.643181171911777E-3</c:v>
                </c:pt>
                <c:pt idx="613">
                  <c:v>1.6405597100720261E-3</c:v>
                </c:pt>
                <c:pt idx="614">
                  <c:v>1.6379186885531953E-3</c:v>
                </c:pt>
                <c:pt idx="615">
                  <c:v>1.6352584257182602E-3</c:v>
                </c:pt>
                <c:pt idx="616">
                  <c:v>1.6325792368758881E-3</c:v>
                </c:pt>
                <c:pt idx="617">
                  <c:v>1.6298814343052746E-3</c:v>
                </c:pt>
                <c:pt idx="618">
                  <c:v>1.6271653272807887E-3</c:v>
                </c:pt>
                <c:pt idx="619">
                  <c:v>1.6244312220964367E-3</c:v>
                </c:pt>
                <c:pt idx="620">
                  <c:v>1.6216794220901402E-3</c:v>
                </c:pt>
                <c:pt idx="621">
                  <c:v>1.6189102276678359E-3</c:v>
                </c:pt>
                <c:pt idx="622">
                  <c:v>1.6161239363273899E-3</c:v>
                </c:pt>
                <c:pt idx="623">
                  <c:v>1.6133208426823364E-3</c:v>
                </c:pt>
                <c:pt idx="624">
                  <c:v>1.610501238485437E-3</c:v>
                </c:pt>
                <c:pt idx="625">
                  <c:v>1.6076654126520604E-3</c:v>
                </c:pt>
                <c:pt idx="626">
                  <c:v>1.603177027771656E-3</c:v>
                </c:pt>
                <c:pt idx="627">
                  <c:v>1.6003007961831474E-3</c:v>
                </c:pt>
                <c:pt idx="628">
                  <c:v>1.5974093519865165E-3</c:v>
                </c:pt>
                <c:pt idx="629">
                  <c:v>1.5945029714190982E-3</c:v>
                </c:pt>
                <c:pt idx="630">
                  <c:v>1.5915819280079304E-3</c:v>
                </c:pt>
                <c:pt idx="631">
                  <c:v>1.5886464925919993E-3</c:v>
                </c:pt>
                <c:pt idx="632">
                  <c:v>1.5856969333443295E-3</c:v>
                </c:pt>
                <c:pt idx="633">
                  <c:v>1.5827335157938926E-3</c:v>
                </c:pt>
                <c:pt idx="634">
                  <c:v>1.5797565028473678E-3</c:v>
                </c:pt>
                <c:pt idx="635">
                  <c:v>1.5767661548107214E-3</c:v>
                </c:pt>
                <c:pt idx="636">
                  <c:v>1.5737627294106389E-3</c:v>
                </c:pt>
                <c:pt idx="637">
                  <c:v>1.5707464818157831E-3</c:v>
                </c:pt>
                <c:pt idx="638">
                  <c:v>1.5677176646578983E-3</c:v>
                </c:pt>
                <c:pt idx="639">
                  <c:v>1.5646765280527557E-3</c:v>
                </c:pt>
                <c:pt idx="640">
                  <c:v>1.5616233196209368E-3</c:v>
                </c:pt>
                <c:pt idx="641">
                  <c:v>1.5585582845084609E-3</c:v>
                </c:pt>
                <c:pt idx="642">
                  <c:v>1.5554816654072606E-3</c:v>
                </c:pt>
                <c:pt idx="643">
                  <c:v>1.552393702575496E-3</c:v>
                </c:pt>
                <c:pt idx="644">
                  <c:v>1.5492946338577216E-3</c:v>
                </c:pt>
                <c:pt idx="645">
                  <c:v>1.5461846947048934E-3</c:v>
                </c:pt>
                <c:pt idx="646">
                  <c:v>1.5430641181942329E-3</c:v>
                </c:pt>
                <c:pt idx="647">
                  <c:v>1.5399331350489345E-3</c:v>
                </c:pt>
                <c:pt idx="648">
                  <c:v>1.5367919736577252E-3</c:v>
                </c:pt>
                <c:pt idx="649">
                  <c:v>1.5336408600942768E-3</c:v>
                </c:pt>
                <c:pt idx="650">
                  <c:v>1.5304800181364705E-3</c:v>
                </c:pt>
                <c:pt idx="651">
                  <c:v>1.527309669285516E-3</c:v>
                </c:pt>
                <c:pt idx="652">
                  <c:v>1.5241300327849226E-3</c:v>
                </c:pt>
                <c:pt idx="653">
                  <c:v>1.520941325639332E-3</c:v>
                </c:pt>
                <c:pt idx="654">
                  <c:v>1.5177437626331999E-3</c:v>
                </c:pt>
                <c:pt idx="655">
                  <c:v>1.5145375563493453E-3</c:v>
                </c:pt>
                <c:pt idx="656">
                  <c:v>1.5113229171873506E-3</c:v>
                </c:pt>
                <c:pt idx="657">
                  <c:v>1.5081000533818264E-3</c:v>
                </c:pt>
                <c:pt idx="658">
                  <c:v>1.5048691710205331E-3</c:v>
                </c:pt>
                <c:pt idx="659">
                  <c:v>1.5016304740623734E-3</c:v>
                </c:pt>
                <c:pt idx="660">
                  <c:v>1.4983841643552358E-3</c:v>
                </c:pt>
                <c:pt idx="661">
                  <c:v>1.4951304416537118E-3</c:v>
                </c:pt>
                <c:pt idx="662">
                  <c:v>1.4918695036366726E-3</c:v>
                </c:pt>
                <c:pt idx="663">
                  <c:v>1.4886015459247156E-3</c:v>
                </c:pt>
                <c:pt idx="664">
                  <c:v>1.4853267620974745E-3</c:v>
                </c:pt>
                <c:pt idx="665">
                  <c:v>1.4820453437107998E-3</c:v>
                </c:pt>
                <c:pt idx="666">
                  <c:v>1.4787574803138059E-3</c:v>
                </c:pt>
                <c:pt idx="667">
                  <c:v>1.475463359465792E-3</c:v>
                </c:pt>
                <c:pt idx="668">
                  <c:v>1.472163166753027E-3</c:v>
                </c:pt>
                <c:pt idx="669">
                  <c:v>1.4688570858054154E-3</c:v>
                </c:pt>
                <c:pt idx="670">
                  <c:v>1.4655452983130253E-3</c:v>
                </c:pt>
                <c:pt idx="671">
                  <c:v>1.4622279840424989E-3</c:v>
                </c:pt>
                <c:pt idx="672">
                  <c:v>1.4589053208533334E-3</c:v>
                </c:pt>
                <c:pt idx="673">
                  <c:v>1.455577484714035E-3</c:v>
                </c:pt>
                <c:pt idx="674">
                  <c:v>1.4522446497181566E-3</c:v>
                </c:pt>
                <c:pt idx="675">
                  <c:v>1.4489069881002017E-3</c:v>
                </c:pt>
                <c:pt idx="676">
                  <c:v>1.4455646702514189E-3</c:v>
                </c:pt>
                <c:pt idx="677">
                  <c:v>1.4422178647354642E-3</c:v>
                </c:pt>
                <c:pt idx="678">
                  <c:v>1.438866738303951E-3</c:v>
                </c:pt>
                <c:pt idx="679">
                  <c:v>1.4355114559118751E-3</c:v>
                </c:pt>
                <c:pt idx="680">
                  <c:v>1.4321521807329264E-3</c:v>
                </c:pt>
                <c:pt idx="681">
                  <c:v>1.4287890741746774E-3</c:v>
                </c:pt>
                <c:pt idx="682">
                  <c:v>1.4254222958936611E-3</c:v>
                </c:pt>
                <c:pt idx="683">
                  <c:v>1.4220520038103267E-3</c:v>
                </c:pt>
                <c:pt idx="684">
                  <c:v>1.4186783541238869E-3</c:v>
                </c:pt>
                <c:pt idx="685">
                  <c:v>1.4153015013270436E-3</c:v>
                </c:pt>
                <c:pt idx="686">
                  <c:v>1.4119215982206072E-3</c:v>
                </c:pt>
                <c:pt idx="687">
                  <c:v>1.4085387959279975E-3</c:v>
                </c:pt>
                <c:pt idx="688">
                  <c:v>1.4051532439096387E-3</c:v>
                </c:pt>
                <c:pt idx="689">
                  <c:v>1.4017650899772367E-3</c:v>
                </c:pt>
                <c:pt idx="690">
                  <c:v>1.3983744803079514E-3</c:v>
                </c:pt>
                <c:pt idx="691">
                  <c:v>1.3949815594584583E-3</c:v>
                </c:pt>
                <c:pt idx="692">
                  <c:v>1.3915864703789023E-3</c:v>
                </c:pt>
                <c:pt idx="693">
                  <c:v>1.3881893544267394E-3</c:v>
                </c:pt>
                <c:pt idx="694">
                  <c:v>1.384790351380478E-3</c:v>
                </c:pt>
                <c:pt idx="695">
                  <c:v>1.3813895994533088E-3</c:v>
                </c:pt>
                <c:pt idx="696">
                  <c:v>1.3779872353066325E-3</c:v>
                </c:pt>
                <c:pt idx="697">
                  <c:v>1.3745833940634802E-3</c:v>
                </c:pt>
                <c:pt idx="698">
                  <c:v>1.3711782093218322E-3</c:v>
                </c:pt>
                <c:pt idx="699">
                  <c:v>1.3677718131678319E-3</c:v>
                </c:pt>
                <c:pt idx="700">
                  <c:v>1.3643643361888999E-3</c:v>
                </c:pt>
                <c:pt idx="701">
                  <c:v>1.3609559074867412E-3</c:v>
                </c:pt>
                <c:pt idx="702">
                  <c:v>1.3575466546902589E-3</c:v>
                </c:pt>
                <c:pt idx="703">
                  <c:v>1.3541367039683607E-3</c:v>
                </c:pt>
                <c:pt idx="704">
                  <c:v>1.3507261800426709E-3</c:v>
                </c:pt>
                <c:pt idx="705">
                  <c:v>1.3473152062001403E-3</c:v>
                </c:pt>
                <c:pt idx="706">
                  <c:v>1.3439039043055601E-3</c:v>
                </c:pt>
                <c:pt idx="707">
                  <c:v>1.3404923948139792E-3</c:v>
                </c:pt>
                <c:pt idx="708">
                  <c:v>1.3370807967830224E-3</c:v>
                </c:pt>
                <c:pt idx="709">
                  <c:v>1.3336692278851136E-3</c:v>
                </c:pt>
                <c:pt idx="710">
                  <c:v>1.3302578044196052E-3</c:v>
                </c:pt>
                <c:pt idx="711">
                  <c:v>1.3268466413248136E-3</c:v>
                </c:pt>
                <c:pt idx="712">
                  <c:v>1.3234358521899549E-3</c:v>
                </c:pt>
                <c:pt idx="713">
                  <c:v>1.3200255492669972E-3</c:v>
                </c:pt>
                <c:pt idx="714">
                  <c:v>1.3166158434824121E-3</c:v>
                </c:pt>
                <c:pt idx="715">
                  <c:v>1.313206844448838E-3</c:v>
                </c:pt>
                <c:pt idx="716">
                  <c:v>1.3097986604766539E-3</c:v>
                </c:pt>
                <c:pt idx="717">
                  <c:v>1.3063913985854577E-3</c:v>
                </c:pt>
                <c:pt idx="718">
                  <c:v>1.3029851645154616E-3</c:v>
                </c:pt>
                <c:pt idx="719">
                  <c:v>1.2995800627387914E-3</c:v>
                </c:pt>
                <c:pt idx="720">
                  <c:v>1.2961761964707021E-3</c:v>
                </c:pt>
                <c:pt idx="721">
                  <c:v>1.292773667680706E-3</c:v>
                </c:pt>
                <c:pt idx="722">
                  <c:v>1.2893725771036093E-3</c:v>
                </c:pt>
                <c:pt idx="723">
                  <c:v>1.2859730242504646E-3</c:v>
                </c:pt>
                <c:pt idx="724">
                  <c:v>1.2825751074194416E-3</c:v>
                </c:pt>
                <c:pt idx="725">
                  <c:v>1.2791789237066044E-3</c:v>
                </c:pt>
                <c:pt idx="726">
                  <c:v>1.2757845690166119E-3</c:v>
                </c:pt>
                <c:pt idx="727">
                  <c:v>1.2723921380733282E-3</c:v>
                </c:pt>
                <c:pt idx="728">
                  <c:v>1.2690017244303539E-3</c:v>
                </c:pt>
                <c:pt idx="729">
                  <c:v>1.2656134204814722E-3</c:v>
                </c:pt>
                <c:pt idx="730">
                  <c:v>1.2622273174710151E-3</c:v>
                </c:pt>
                <c:pt idx="731">
                  <c:v>1.2588435055041441E-3</c:v>
                </c:pt>
                <c:pt idx="732">
                  <c:v>1.2554620735570543E-3</c:v>
                </c:pt>
                <c:pt idx="733">
                  <c:v>1.2520831094870958E-3</c:v>
                </c:pt>
                <c:pt idx="734">
                  <c:v>1.2487067000428159E-3</c:v>
                </c:pt>
                <c:pt idx="735">
                  <c:v>1.2453329308739214E-3</c:v>
                </c:pt>
                <c:pt idx="736">
                  <c:v>1.2419618865411636E-3</c:v>
                </c:pt>
                <c:pt idx="737">
                  <c:v>1.2385936505261456E-3</c:v>
                </c:pt>
                <c:pt idx="738">
                  <c:v>1.2352283052410478E-3</c:v>
                </c:pt>
                <c:pt idx="739">
                  <c:v>1.2318659320382824E-3</c:v>
                </c:pt>
                <c:pt idx="740">
                  <c:v>1.228506611220071E-3</c:v>
                </c:pt>
                <c:pt idx="741">
                  <c:v>1.2251504220479391E-3</c:v>
                </c:pt>
                <c:pt idx="742">
                  <c:v>1.2217974427521459E-3</c:v>
                </c:pt>
                <c:pt idx="743">
                  <c:v>1.2184477505410313E-3</c:v>
                </c:pt>
                <c:pt idx="744">
                  <c:v>1.2151014216102937E-3</c:v>
                </c:pt>
                <c:pt idx="745">
                  <c:v>1.2117585311521911E-3</c:v>
                </c:pt>
                <c:pt idx="746">
                  <c:v>1.2084191533646717E-3</c:v>
                </c:pt>
                <c:pt idx="747">
                  <c:v>1.2050833614604306E-3</c:v>
                </c:pt>
                <c:pt idx="748">
                  <c:v>1.2017512276758938E-3</c:v>
                </c:pt>
                <c:pt idx="749">
                  <c:v>1.1984228232801339E-3</c:v>
                </c:pt>
                <c:pt idx="750">
                  <c:v>1.1950982185837105E-3</c:v>
                </c:pt>
                <c:pt idx="751">
                  <c:v>1.1917774829474461E-3</c:v>
                </c:pt>
                <c:pt idx="752">
                  <c:v>1.188460684791125E-3</c:v>
                </c:pt>
                <c:pt idx="753">
                  <c:v>1.1851478916021282E-3</c:v>
                </c:pt>
                <c:pt idx="754">
                  <c:v>1.1818391699439999E-3</c:v>
                </c:pt>
                <c:pt idx="755">
                  <c:v>1.1785345854649415E-3</c:v>
                </c:pt>
                <c:pt idx="756">
                  <c:v>1.1752342029062394E-3</c:v>
                </c:pt>
                <c:pt idx="757">
                  <c:v>1.1719380861106299E-3</c:v>
                </c:pt>
                <c:pt idx="758">
                  <c:v>1.1686462980305895E-3</c:v>
                </c:pt>
                <c:pt idx="759">
                  <c:v>1.1653589007365669E-3</c:v>
                </c:pt>
                <c:pt idx="760">
                  <c:v>1.1620759554251412E-3</c:v>
                </c:pt>
                <c:pt idx="761">
                  <c:v>1.1587975224271246E-3</c:v>
                </c:pt>
                <c:pt idx="762">
                  <c:v>1.1555236612155878E-3</c:v>
                </c:pt>
                <c:pt idx="763">
                  <c:v>1.1522544304138353E-3</c:v>
                </c:pt>
                <c:pt idx="764">
                  <c:v>1.1489898878033044E-3</c:v>
                </c:pt>
                <c:pt idx="765">
                  <c:v>1.1457300903314075E-3</c:v>
                </c:pt>
                <c:pt idx="766">
                  <c:v>1.1424750941193102E-3</c:v>
                </c:pt>
                <c:pt idx="767">
                  <c:v>1.139224954469646E-3</c:v>
                </c:pt>
                <c:pt idx="768">
                  <c:v>1.1359797258741718E-3</c:v>
                </c:pt>
                <c:pt idx="769">
                  <c:v>1.1327394620213559E-3</c:v>
                </c:pt>
                <c:pt idx="770">
                  <c:v>1.1295042158039135E-3</c:v>
                </c:pt>
                <c:pt idx="771">
                  <c:v>1.1262740393262729E-3</c:v>
                </c:pt>
                <c:pt idx="772">
                  <c:v>1.1230489839119885E-3</c:v>
                </c:pt>
                <c:pt idx="773">
                  <c:v>1.1198291001110901E-3</c:v>
                </c:pt>
                <c:pt idx="774">
                  <c:v>1.1166144377073727E-3</c:v>
                </c:pt>
                <c:pt idx="775">
                  <c:v>1.113405045725631E-3</c:v>
                </c:pt>
                <c:pt idx="776">
                  <c:v>1.1102009724388321E-3</c:v>
                </c:pt>
                <c:pt idx="777">
                  <c:v>1.1070022653752326E-3</c:v>
                </c:pt>
                <c:pt idx="778">
                  <c:v>1.1038089713254345E-3</c:v>
                </c:pt>
                <c:pt idx="779">
                  <c:v>1.1006211363493905E-3</c:v>
                </c:pt>
                <c:pt idx="780">
                  <c:v>1.0974388057833451E-3</c:v>
                </c:pt>
                <c:pt idx="781">
                  <c:v>1.0942620242467243E-3</c:v>
                </c:pt>
                <c:pt idx="782">
                  <c:v>1.0910908356489711E-3</c:v>
                </c:pt>
                <c:pt idx="783">
                  <c:v>1.0879252831963169E-3</c:v>
                </c:pt>
                <c:pt idx="784">
                  <c:v>1.0847654093985087E-3</c:v>
                </c:pt>
                <c:pt idx="785">
                  <c:v>1.081611256075476E-3</c:v>
                </c:pt>
                <c:pt idx="786">
                  <c:v>1.0784628643639429E-3</c:v>
                </c:pt>
                <c:pt idx="787">
                  <c:v>1.0753202747239882E-3</c:v>
                </c:pt>
                <c:pt idx="788">
                  <c:v>1.072183526945554E-3</c:v>
                </c:pt>
                <c:pt idx="789">
                  <c:v>1.0690526601548956E-3</c:v>
                </c:pt>
                <c:pt idx="790">
                  <c:v>1.0659277128209858E-3</c:v>
                </c:pt>
                <c:pt idx="791">
                  <c:v>1.0628087227618625E-3</c:v>
                </c:pt>
                <c:pt idx="792">
                  <c:v>1.0596957271509241E-3</c:v>
                </c:pt>
                <c:pt idx="793">
                  <c:v>1.0565887625231776E-3</c:v>
                </c:pt>
                <c:pt idx="794">
                  <c:v>1.0534878647814327E-3</c:v>
                </c:pt>
                <c:pt idx="795">
                  <c:v>1.0503930692024438E-3</c:v>
                </c:pt>
                <c:pt idx="796">
                  <c:v>1.0473044104430062E-3</c:v>
                </c:pt>
                <c:pt idx="797">
                  <c:v>1.0442219225459998E-3</c:v>
                </c:pt>
                <c:pt idx="798">
                  <c:v>1.0411456389463813E-3</c:v>
                </c:pt>
                <c:pt idx="799">
                  <c:v>1.0380755924771332E-3</c:v>
                </c:pt>
                <c:pt idx="800">
                  <c:v>1.0350118153751556E-3</c:v>
                </c:pt>
                <c:pt idx="801">
                  <c:v>1.0319543392871195E-3</c:v>
                </c:pt>
                <c:pt idx="802">
                  <c:v>1.0289031952752624E-3</c:v>
                </c:pt>
                <c:pt idx="803">
                  <c:v>1.0258584138231456E-3</c:v>
                </c:pt>
                <c:pt idx="804">
                  <c:v>1.0228200248413549E-3</c:v>
                </c:pt>
                <c:pt idx="805">
                  <c:v>1.0197880576731612E-3</c:v>
                </c:pt>
                <c:pt idx="806">
                  <c:v>1.0167625411001331E-3</c:v>
                </c:pt>
                <c:pt idx="807">
                  <c:v>1.0137435033476996E-3</c:v>
                </c:pt>
                <c:pt idx="808">
                  <c:v>1.010730972090673E-3</c:v>
                </c:pt>
                <c:pt idx="809">
                  <c:v>1.0077249744587201E-3</c:v>
                </c:pt>
                <c:pt idx="810">
                  <c:v>1.0047255370417936E-3</c:v>
                </c:pt>
                <c:pt idx="811">
                  <c:v>1.0017326858955135E-3</c:v>
                </c:pt>
                <c:pt idx="812">
                  <c:v>9.9874644654651028E-4</c:v>
                </c:pt>
                <c:pt idx="813">
                  <c:v>9.9576684399771561E-4</c:v>
                </c:pt>
                <c:pt idx="814">
                  <c:v>9.9279390273361795E-4</c:v>
                </c:pt>
                <c:pt idx="815">
                  <c:v>9.8982764672546917E-4</c:v>
                </c:pt>
                <c:pt idx="816">
                  <c:v>9.8686809943644834E-4</c:v>
                </c:pt>
                <c:pt idx="817">
                  <c:v>9.8391528382678513E-4</c:v>
                </c:pt>
                <c:pt idx="818">
                  <c:v>9.8096922235883809E-4</c:v>
                </c:pt>
                <c:pt idx="819">
                  <c:v>9.7761059350460469E-4</c:v>
                </c:pt>
                <c:pt idx="820">
                  <c:v>9.7467907855092531E-4</c:v>
                </c:pt>
                <c:pt idx="821">
                  <c:v>9.7175438514967747E-4</c:v>
                </c:pt>
                <c:pt idx="822">
                  <c:v>9.6883653375381181E-4</c:v>
                </c:pt>
                <c:pt idx="823">
                  <c:v>9.6592554434387072E-4</c:v>
                </c:pt>
                <c:pt idx="824">
                  <c:v>9.6302143643281404E-4</c:v>
                </c:pt>
                <c:pt idx="825">
                  <c:v>9.6012422907080586E-4</c:v>
                </c:pt>
                <c:pt idx="826">
                  <c:v>9.5723394084995788E-4</c:v>
                </c:pt>
                <c:pt idx="827">
                  <c:v>9.5435058990903402E-4</c:v>
                </c:pt>
                <c:pt idx="828">
                  <c:v>9.514741939381185E-4</c:v>
                </c:pt>
                <c:pt idx="829">
                  <c:v>9.4860477018324121E-4</c:v>
                </c:pt>
                <c:pt idx="830">
                  <c:v>9.4574233545096547E-4</c:v>
                </c:pt>
                <c:pt idx="831">
                  <c:v>9.4288690611293987E-4</c:v>
                </c:pt>
                <c:pt idx="832">
                  <c:v>9.4003849811040603E-4</c:v>
                </c:pt>
                <c:pt idx="833">
                  <c:v>9.3719712695867574E-4</c:v>
                </c:pt>
                <c:pt idx="834">
                  <c:v>9.3436280775156572E-4</c:v>
                </c:pt>
                <c:pt idx="835">
                  <c:v>9.3153555516579446E-4</c:v>
                </c:pt>
                <c:pt idx="836">
                  <c:v>9.2871538346534746E-4</c:v>
                </c:pt>
                <c:pt idx="837">
                  <c:v>9.2550101832059939E-4</c:v>
                </c:pt>
                <c:pt idx="838">
                  <c:v>9.2269606608415961E-4</c:v>
                </c:pt>
                <c:pt idx="839">
                  <c:v>9.1989823692376906E-4</c:v>
                </c:pt>
                <c:pt idx="840">
                  <c:v>9.1710754343917681E-4</c:v>
                </c:pt>
                <c:pt idx="841">
                  <c:v>9.1432399783925565E-4</c:v>
                </c:pt>
                <c:pt idx="842">
                  <c:v>9.1154761194613793E-4</c:v>
                </c:pt>
                <c:pt idx="843">
                  <c:v>9.0877839719932557E-4</c:v>
                </c:pt>
                <c:pt idx="844">
                  <c:v>9.0601636465975611E-4</c:v>
                </c:pt>
                <c:pt idx="845">
                  <c:v>9.0326152501384277E-4</c:v>
                </c:pt>
                <c:pt idx="846">
                  <c:v>9.0051388857747227E-4</c:v>
                </c:pt>
                <c:pt idx="847">
                  <c:v>8.9777346529997491E-4</c:v>
                </c:pt>
                <c:pt idx="848">
                  <c:v>8.9504026476805866E-4</c:v>
                </c:pt>
                <c:pt idx="849">
                  <c:v>8.9231429620970722E-4</c:v>
                </c:pt>
                <c:pt idx="850">
                  <c:v>8.8959556849805058E-4</c:v>
                </c:pt>
                <c:pt idx="851">
                  <c:v>8.8688409015519646E-4</c:v>
                </c:pt>
                <c:pt idx="852">
                  <c:v>8.8417986935603423E-4</c:v>
                </c:pt>
                <c:pt idx="853">
                  <c:v>8.8148291393200142E-4</c:v>
                </c:pt>
                <c:pt idx="854">
                  <c:v>8.7879323137482338E-4</c:v>
                </c:pt>
                <c:pt idx="855">
                  <c:v>8.7611082884021644E-4</c:v>
                </c:pt>
                <c:pt idx="856">
                  <c:v>8.7343571315156134E-4</c:v>
                </c:pt>
                <c:pt idx="857">
                  <c:v>8.7076789080354632E-4</c:v>
                </c:pt>
                <c:pt idx="858">
                  <c:v>8.6810736796577559E-4</c:v>
                </c:pt>
                <c:pt idx="859">
                  <c:v>8.6545415048635112E-4</c:v>
                </c:pt>
                <c:pt idx="860">
                  <c:v>8.6280824389541998E-4</c:v>
                </c:pt>
                <c:pt idx="861">
                  <c:v>8.6016965340869286E-4</c:v>
                </c:pt>
                <c:pt idx="862">
                  <c:v>8.5753838393093243E-4</c:v>
                </c:pt>
                <c:pt idx="863">
                  <c:v>8.5491444005941167E-4</c:v>
                </c:pt>
                <c:pt idx="864">
                  <c:v>8.5229782608734113E-4</c:v>
                </c:pt>
                <c:pt idx="865">
                  <c:v>8.4968854600726796E-4</c:v>
                </c:pt>
                <c:pt idx="866">
                  <c:v>8.4708660351444582E-4</c:v>
                </c:pt>
                <c:pt idx="867">
                  <c:v>8.4449200201017411E-4</c:v>
                </c:pt>
                <c:pt idx="868">
                  <c:v>8.4190474460511008E-4</c:v>
                </c:pt>
                <c:pt idx="869">
                  <c:v>8.393248341225498E-4</c:v>
                </c:pt>
                <c:pt idx="870">
                  <c:v>8.3675227310168511E-4</c:v>
                </c:pt>
                <c:pt idx="871">
                  <c:v>8.3382120558861731E-4</c:v>
                </c:pt>
                <c:pt idx="872">
                  <c:v>8.3126440066269352E-4</c:v>
                </c:pt>
                <c:pt idx="873">
                  <c:v>8.2871495136502705E-4</c:v>
                </c:pt>
                <c:pt idx="874">
                  <c:v>8.2617285909185236E-4</c:v>
                </c:pt>
                <c:pt idx="875">
                  <c:v>8.2363812497159353E-4</c:v>
                </c:pt>
                <c:pt idx="876">
                  <c:v>8.2111074986794617E-4</c:v>
                </c:pt>
                <c:pt idx="877">
                  <c:v>8.1859073438293685E-4</c:v>
                </c:pt>
                <c:pt idx="878">
                  <c:v>8.1607807885995115E-4</c:v>
                </c:pt>
                <c:pt idx="879">
                  <c:v>8.135727833867393E-4</c:v>
                </c:pt>
                <c:pt idx="880">
                  <c:v>8.1107484779839448E-4</c:v>
                </c:pt>
                <c:pt idx="881">
                  <c:v>8.0858427168030292E-4</c:v>
                </c:pt>
                <c:pt idx="882">
                  <c:v>8.0610105437107073E-4</c:v>
                </c:pt>
                <c:pt idx="883">
                  <c:v>8.036251949654228E-4</c:v>
                </c:pt>
                <c:pt idx="884">
                  <c:v>8.0115669231707988E-4</c:v>
                </c:pt>
                <c:pt idx="885">
                  <c:v>7.9869554504160471E-4</c:v>
                </c:pt>
                <c:pt idx="886">
                  <c:v>7.9624175151922906E-4</c:v>
                </c:pt>
                <c:pt idx="887">
                  <c:v>7.9240064331830267E-4</c:v>
                </c:pt>
                <c:pt idx="888">
                  <c:v>7.8996575038960863E-4</c:v>
                </c:pt>
                <c:pt idx="889">
                  <c:v>7.8753820355024725E-4</c:v>
                </c:pt>
                <c:pt idx="890">
                  <c:v>7.8511800013992238E-4</c:v>
                </c:pt>
                <c:pt idx="891">
                  <c:v>7.827051372782907E-4</c:v>
                </c:pt>
                <c:pt idx="892">
                  <c:v>7.8029961186762734E-4</c:v>
                </c:pt>
                <c:pt idx="893">
                  <c:v>7.7790142059546374E-4</c:v>
                </c:pt>
                <c:pt idx="894">
                  <c:v>7.7551055993720726E-4</c:v>
                </c:pt>
                <c:pt idx="895">
                  <c:v>7.7312702615873335E-4</c:v>
                </c:pt>
                <c:pt idx="896">
                  <c:v>7.7075081531895835E-4</c:v>
                </c:pt>
                <c:pt idx="897">
                  <c:v>7.6838192327238503E-4</c:v>
                </c:pt>
                <c:pt idx="898">
                  <c:v>7.6602034567162984E-4</c:v>
                </c:pt>
                <c:pt idx="899">
                  <c:v>7.63666077969924E-4</c:v>
                </c:pt>
                <c:pt idx="900">
                  <c:v>7.6131911542359483E-4</c:v>
                </c:pt>
                <c:pt idx="901">
                  <c:v>7.5897945309452426E-4</c:v>
                </c:pt>
                <c:pt idx="902">
                  <c:v>7.566470858525828E-4</c:v>
                </c:pt>
                <c:pt idx="903">
                  <c:v>7.543220083780465E-4</c:v>
                </c:pt>
                <c:pt idx="904">
                  <c:v>7.5200421516398723E-4</c:v>
                </c:pt>
                <c:pt idx="905">
                  <c:v>7.4969370051864641E-4</c:v>
                </c:pt>
                <c:pt idx="906">
                  <c:v>7.473904585677812E-4</c:v>
                </c:pt>
                <c:pt idx="907">
                  <c:v>7.4509448325699613E-4</c:v>
                </c:pt>
                <c:pt idx="908">
                  <c:v>7.4280576835404979E-4</c:v>
                </c:pt>
                <c:pt idx="909">
                  <c:v>7.4052430745114072E-4</c:v>
                </c:pt>
                <c:pt idx="910">
                  <c:v>7.3825009396717527E-4</c:v>
                </c:pt>
                <c:pt idx="911">
                  <c:v>7.3598312115001109E-4</c:v>
                </c:pt>
                <c:pt idx="912">
                  <c:v>7.3372338207868481E-4</c:v>
                </c:pt>
                <c:pt idx="913">
                  <c:v>7.3147086966561449E-4</c:v>
                </c:pt>
                <c:pt idx="914">
                  <c:v>7.292255766587879E-4</c:v>
                </c:pt>
                <c:pt idx="915">
                  <c:v>7.2698749564392446E-4</c:v>
                </c:pt>
                <c:pt idx="916">
                  <c:v>7.2475661904662278E-4</c:v>
                </c:pt>
                <c:pt idx="917">
                  <c:v>7.2253293913448666E-4</c:v>
                </c:pt>
                <c:pt idx="918">
                  <c:v>7.2031644801923036E-4</c:v>
                </c:pt>
                <c:pt idx="919">
                  <c:v>7.181071376587679E-4</c:v>
                </c:pt>
                <c:pt idx="920">
                  <c:v>7.1590499985927931E-4</c:v>
                </c:pt>
                <c:pt idx="921">
                  <c:v>7.1371002627726183E-4</c:v>
                </c:pt>
                <c:pt idx="922">
                  <c:v>7.1152220842155901E-4</c:v>
                </c:pt>
                <c:pt idx="923">
                  <c:v>7.0934153765537318E-4</c:v>
                </c:pt>
                <c:pt idx="924">
                  <c:v>7.0716800519826043E-4</c:v>
                </c:pt>
                <c:pt idx="925">
                  <c:v>7.0500160212810272E-4</c:v>
                </c:pt>
                <c:pt idx="926">
                  <c:v>7.0284231938306748E-4</c:v>
                </c:pt>
                <c:pt idx="927">
                  <c:v>7.0069014776354523E-4</c:v>
                </c:pt>
                <c:pt idx="928">
                  <c:v>6.9854507793407137E-4</c:v>
                </c:pt>
                <c:pt idx="929">
                  <c:v>6.9640710042522826E-4</c:v>
                </c:pt>
                <c:pt idx="930">
                  <c:v>6.94276205635532E-4</c:v>
                </c:pt>
                <c:pt idx="931">
                  <c:v>6.9215238383330067E-4</c:v>
                </c:pt>
                <c:pt idx="932">
                  <c:v>6.9003562515850372E-4</c:v>
                </c:pt>
                <c:pt idx="933">
                  <c:v>6.8792591962459808E-4</c:v>
                </c:pt>
                <c:pt idx="934">
                  <c:v>6.8582325712034185E-4</c:v>
                </c:pt>
                <c:pt idx="935">
                  <c:v>6.8372762741159682E-4</c:v>
                </c:pt>
                <c:pt idx="936">
                  <c:v>6.816390201431087E-4</c:v>
                </c:pt>
                <c:pt idx="937">
                  <c:v>6.7955742484027571E-4</c:v>
                </c:pt>
                <c:pt idx="938">
                  <c:v>6.7748283091089703E-4</c:v>
                </c:pt>
                <c:pt idx="939">
                  <c:v>6.7541522764690595E-4</c:v>
                </c:pt>
                <c:pt idx="940">
                  <c:v>6.7335460422608814E-4</c:v>
                </c:pt>
                <c:pt idx="941">
                  <c:v>6.7130094971378125E-4</c:v>
                </c:pt>
                <c:pt idx="942">
                  <c:v>6.6925425306456148E-4</c:v>
                </c:pt>
                <c:pt idx="943">
                  <c:v>6.6721450312391131E-4</c:v>
                </c:pt>
                <c:pt idx="944">
                  <c:v>6.6518168862987333E-4</c:v>
                </c:pt>
                <c:pt idx="945">
                  <c:v>6.6315579821468816E-4</c:v>
                </c:pt>
                <c:pt idx="946">
                  <c:v>6.6113682040641727E-4</c:v>
                </c:pt>
                <c:pt idx="947">
                  <c:v>6.5912474363054915E-4</c:v>
                </c:pt>
                <c:pt idx="948">
                  <c:v>6.5711955621159074E-4</c:v>
                </c:pt>
                <c:pt idx="949">
                  <c:v>6.5512124637464556E-4</c:v>
                </c:pt>
                <c:pt idx="950">
                  <c:v>6.5312980224697384E-4</c:v>
                </c:pt>
                <c:pt idx="951">
                  <c:v>6.5114521185954044E-4</c:v>
                </c:pt>
                <c:pt idx="952">
                  <c:v>6.4916746314854575E-4</c:v>
                </c:pt>
                <c:pt idx="953">
                  <c:v>6.4719654395694421E-4</c:v>
                </c:pt>
                <c:pt idx="954">
                  <c:v>6.4523244203594607E-4</c:v>
                </c:pt>
                <c:pt idx="955">
                  <c:v>6.4327514504650758E-4</c:v>
                </c:pt>
                <c:pt idx="956">
                  <c:v>6.4132464056080294E-4</c:v>
                </c:pt>
                <c:pt idx="957">
                  <c:v>6.3938091606368633E-4</c:v>
                </c:pt>
                <c:pt idx="958">
                  <c:v>6.3744395895413758E-4</c:v>
                </c:pt>
                <c:pt idx="959">
                  <c:v>6.3551375654669344E-4</c:v>
                </c:pt>
                <c:pt idx="960">
                  <c:v>6.3359029607286659E-4</c:v>
                </c:pt>
                <c:pt idx="961">
                  <c:v>6.3167356468255031E-4</c:v>
                </c:pt>
                <c:pt idx="962">
                  <c:v>6.2976354944540951E-4</c:v>
                </c:pt>
                <c:pt idx="963">
                  <c:v>6.2786023735225758E-4</c:v>
                </c:pt>
                <c:pt idx="964">
                  <c:v>6.2596361531642129E-4</c:v>
                </c:pt>
                <c:pt idx="965">
                  <c:v>6.2407367017509169E-4</c:v>
                </c:pt>
                <c:pt idx="966">
                  <c:v>6.2219038869066169E-4</c:v>
                </c:pt>
                <c:pt idx="967">
                  <c:v>6.2031375755205098E-4</c:v>
                </c:pt>
                <c:pt idx="968">
                  <c:v>6.1844376337601712E-4</c:v>
                </c:pt>
                <c:pt idx="969">
                  <c:v>6.1658039270845563E-4</c:v>
                </c:pt>
                <c:pt idx="970">
                  <c:v>6.1472363202568587E-4</c:v>
                </c:pt>
                <c:pt idx="971">
                  <c:v>6.1287346773572417E-4</c:v>
                </c:pt>
                <c:pt idx="972">
                  <c:v>6.1102988617954524E-4</c:v>
                </c:pt>
                <c:pt idx="973">
                  <c:v>6.0919287363233091E-4</c:v>
                </c:pt>
                <c:pt idx="974">
                  <c:v>6.0736241630470703E-4</c:v>
                </c:pt>
                <c:pt idx="975">
                  <c:v>6.0553850034396621E-4</c:v>
                </c:pt>
                <c:pt idx="976">
                  <c:v>6.0372111183528213E-4</c:v>
                </c:pt>
                <c:pt idx="977">
                  <c:v>6.0191023680290702E-4</c:v>
                </c:pt>
                <c:pt idx="978">
                  <c:v>6.001058612113624E-4</c:v>
                </c:pt>
                <c:pt idx="979">
                  <c:v>5.9830797096661274E-4</c:v>
                </c:pt>
                <c:pt idx="980">
                  <c:v>5.9651655191723311E-4</c:v>
                </c:pt>
                <c:pt idx="981">
                  <c:v>5.9473158985555918E-4</c:v>
                </c:pt>
                <c:pt idx="982">
                  <c:v>5.9295307051883081E-4</c:v>
                </c:pt>
                <c:pt idx="983">
                  <c:v>5.9118097959032136E-4</c:v>
                </c:pt>
                <c:pt idx="984">
                  <c:v>5.8941530270045631E-4</c:v>
                </c:pt>
                <c:pt idx="985">
                  <c:v>5.8765602542792126E-4</c:v>
                </c:pt>
                <c:pt idx="986">
                  <c:v>5.8590313330075772E-4</c:v>
                </c:pt>
                <c:pt idx="987">
                  <c:v>5.8415661179744838E-4</c:v>
                </c:pt>
                <c:pt idx="988">
                  <c:v>5.8241644634799208E-4</c:v>
                </c:pt>
                <c:pt idx="989">
                  <c:v>5.8068262233496731E-4</c:v>
                </c:pt>
                <c:pt idx="990">
                  <c:v>5.789551250945837E-4</c:v>
                </c:pt>
                <c:pt idx="991">
                  <c:v>5.7723393991772516E-4</c:v>
                </c:pt>
                <c:pt idx="992">
                  <c:v>5.7551905205098096E-4</c:v>
                </c:pt>
                <c:pt idx="993">
                  <c:v>5.7381044669766671E-4</c:v>
                </c:pt>
                <c:pt idx="994">
                  <c:v>5.7210810901883453E-4</c:v>
                </c:pt>
                <c:pt idx="995">
                  <c:v>5.7041202413427364E-4</c:v>
                </c:pt>
                <c:pt idx="996">
                  <c:v>5.6872217712349948E-4</c:v>
                </c:pt>
                <c:pt idx="997">
                  <c:v>5.6703855302673461E-4</c:v>
                </c:pt>
                <c:pt idx="998">
                  <c:v>5.6536113684587676E-4</c:v>
                </c:pt>
                <c:pt idx="999">
                  <c:v>5.6368991354546045E-4</c:v>
                </c:pt>
                <c:pt idx="1000">
                  <c:v>5.6202486805360463E-4</c:v>
                </c:pt>
                <c:pt idx="1001">
                  <c:v>5.6036598526295429E-4</c:v>
                </c:pt>
                <c:pt idx="1002">
                  <c:v>5.5871325003160909E-4</c:v>
                </c:pt>
                <c:pt idx="1003">
                  <c:v>5.5706664718404545E-4</c:v>
                </c:pt>
                <c:pt idx="1004">
                  <c:v>5.5542616151202612E-4</c:v>
                </c:pt>
                <c:pt idx="1005">
                  <c:v>5.537917777755023E-4</c:v>
                </c:pt>
                <c:pt idx="1006">
                  <c:v>5.5216348070350526E-4</c:v>
                </c:pt>
                <c:pt idx="1007">
                  <c:v>5.5054125499502909E-4</c:v>
                </c:pt>
                <c:pt idx="1008">
                  <c:v>5.489250853199047E-4</c:v>
                </c:pt>
                <c:pt idx="1009">
                  <c:v>5.4731495631966248E-4</c:v>
                </c:pt>
                <c:pt idx="1010">
                  <c:v>5.4571085260838887E-4</c:v>
                </c:pt>
                <c:pt idx="1011">
                  <c:v>5.4411275877357156E-4</c:v>
                </c:pt>
                <c:pt idx="1012">
                  <c:v>5.4252065937693739E-4</c:v>
                </c:pt>
                <c:pt idx="1013">
                  <c:v>5.4093453895527914E-4</c:v>
                </c:pt>
                <c:pt idx="1014">
                  <c:v>5.3935438202127608E-4</c:v>
                </c:pt>
                <c:pt idx="1015">
                  <c:v>5.3778017306430482E-4</c:v>
                </c:pt>
                <c:pt idx="1016">
                  <c:v>5.3621189655124013E-4</c:v>
                </c:pt>
                <c:pt idx="1017">
                  <c:v>5.3464953692725005E-4</c:v>
                </c:pt>
                <c:pt idx="1018">
                  <c:v>5.3309307861657874E-4</c:v>
                </c:pt>
                <c:pt idx="1019">
                  <c:v>5.315425060233251E-4</c:v>
                </c:pt>
                <c:pt idx="1020">
                  <c:v>5.2999780353220891E-4</c:v>
                </c:pt>
                <c:pt idx="1021">
                  <c:v>5.2845895550933256E-4</c:v>
                </c:pt>
                <c:pt idx="1022">
                  <c:v>5.269259463029309E-4</c:v>
                </c:pt>
                <c:pt idx="1023">
                  <c:v>5.2539876024411598E-4</c:v>
                </c:pt>
                <c:pt idx="1024">
                  <c:v>5.2387738164761213E-4</c:v>
                </c:pt>
                <c:pt idx="1025">
                  <c:v>5.2236179481248237E-4</c:v>
                </c:pt>
                <c:pt idx="1026">
                  <c:v>5.2085198402284922E-4</c:v>
                </c:pt>
                <c:pt idx="1027">
                  <c:v>5.1934793354860547E-4</c:v>
                </c:pt>
                <c:pt idx="1028">
                  <c:v>5.1784962764611815E-4</c:v>
                </c:pt>
                <c:pt idx="1029">
                  <c:v>5.1635705055892386E-4</c:v>
                </c:pt>
                <c:pt idx="1030">
                  <c:v>5.1487018651841785E-4</c:v>
                </c:pt>
                <c:pt idx="1031">
                  <c:v>5.1338901974453473E-4</c:v>
                </c:pt>
                <c:pt idx="1032">
                  <c:v>5.1191353444642084E-4</c:v>
                </c:pt>
                <c:pt idx="1033">
                  <c:v>5.1044371482310085E-4</c:v>
                </c:pt>
                <c:pt idx="1034">
                  <c:v>5.08979545064135E-4</c:v>
                </c:pt>
                <c:pt idx="1035">
                  <c:v>5.0752100935027135E-4</c:v>
                </c:pt>
                <c:pt idx="1036">
                  <c:v>5.0606809185408785E-4</c:v>
                </c:pt>
                <c:pt idx="1037">
                  <c:v>5.0462077674063004E-4</c:v>
                </c:pt>
                <c:pt idx="1038">
                  <c:v>5.0317904816803919E-4</c:v>
                </c:pt>
                <c:pt idx="1039">
                  <c:v>5.0174289028817511E-4</c:v>
                </c:pt>
                <c:pt idx="1040">
                  <c:v>5.0031228724723158E-4</c:v>
                </c:pt>
                <c:pt idx="1041">
                  <c:v>4.9888722318634272E-4</c:v>
                </c:pt>
                <c:pt idx="1042">
                  <c:v>4.9746768224218682E-4</c:v>
                </c:pt>
                <c:pt idx="1043">
                  <c:v>4.9605364854757815E-4</c:v>
                </c:pt>
                <c:pt idx="1044">
                  <c:v>4.9464510623205608E-4</c:v>
                </c:pt>
                <c:pt idx="1045">
                  <c:v>4.9324203942246515E-4</c:v>
                </c:pt>
                <c:pt idx="1046">
                  <c:v>4.9184443224352967E-4</c:v>
                </c:pt>
                <c:pt idx="1047">
                  <c:v>4.9045226881842059E-4</c:v>
                </c:pt>
                <c:pt idx="1048">
                  <c:v>4.8906553326931673E-4</c:v>
                </c:pt>
                <c:pt idx="1049">
                  <c:v>4.876842097179598E-4</c:v>
                </c:pt>
                <c:pt idx="1050">
                  <c:v>4.86308282286201E-4</c:v>
                </c:pt>
                <c:pt idx="1051">
                  <c:v>4.8493773509654425E-4</c:v>
                </c:pt>
                <c:pt idx="1052">
                  <c:v>4.8357255227267983E-4</c:v>
                </c:pt>
                <c:pt idx="1053">
                  <c:v>4.8221271794001444E-4</c:v>
                </c:pt>
                <c:pt idx="1054">
                  <c:v>4.8085821622619339E-4</c:v>
                </c:pt>
                <c:pt idx="1055">
                  <c:v>4.7950903126161806E-4</c:v>
                </c:pt>
                <c:pt idx="1056">
                  <c:v>4.7816514717995465E-4</c:v>
                </c:pt>
                <c:pt idx="1057">
                  <c:v>4.768265481186399E-4</c:v>
                </c:pt>
                <c:pt idx="1058">
                  <c:v>4.7549321821937948E-4</c:v>
                </c:pt>
                <c:pt idx="1059">
                  <c:v>4.7416514162863929E-4</c:v>
                </c:pt>
                <c:pt idx="1060">
                  <c:v>4.7284230249813343E-4</c:v>
                </c:pt>
                <c:pt idx="1061">
                  <c:v>4.7152468498530369E-4</c:v>
                </c:pt>
                <c:pt idx="1062">
                  <c:v>4.7021227325379488E-4</c:v>
                </c:pt>
                <c:pt idx="1063">
                  <c:v>4.6890505147392396E-4</c:v>
                </c:pt>
                <c:pt idx="1064">
                  <c:v>4.6760300382314333E-4</c:v>
                </c:pt>
                <c:pt idx="1065">
                  <c:v>4.6630611448649894E-4</c:v>
                </c:pt>
                <c:pt idx="1066">
                  <c:v>4.6501436765708162E-4</c:v>
                </c:pt>
                <c:pt idx="1067">
                  <c:v>4.6372774753647471E-4</c:v>
                </c:pt>
                <c:pt idx="1068">
                  <c:v>4.6244623833519423E-4</c:v>
                </c:pt>
                <c:pt idx="1069">
                  <c:v>4.6116982427312565E-4</c:v>
                </c:pt>
                <c:pt idx="1070">
                  <c:v>4.5989848957995295E-4</c:v>
                </c:pt>
                <c:pt idx="1071">
                  <c:v>4.586322184955842E-4</c:v>
                </c:pt>
                <c:pt idx="1072">
                  <c:v>4.5737099527057138E-4</c:v>
                </c:pt>
                <c:pt idx="1073">
                  <c:v>4.5611480416652425E-4</c:v>
                </c:pt>
                <c:pt idx="1074">
                  <c:v>4.548636294565198E-4</c:v>
                </c:pt>
                <c:pt idx="1075">
                  <c:v>4.5361745542550586E-4</c:v>
                </c:pt>
                <c:pt idx="1076">
                  <c:v>4.5237626637070061E-4</c:v>
                </c:pt>
                <c:pt idx="1077">
                  <c:v>4.5114004660198561E-4</c:v>
                </c:pt>
                <c:pt idx="1078">
                  <c:v>4.4990878044229537E-4</c:v>
                </c:pt>
                <c:pt idx="1079">
                  <c:v>4.4850766466798304E-4</c:v>
                </c:pt>
                <c:pt idx="1080">
                  <c:v>4.4728696065763886E-4</c:v>
                </c:pt>
                <c:pt idx="1081">
                  <c:v>4.4607116107476998E-4</c:v>
                </c:pt>
                <c:pt idx="1082">
                  <c:v>4.4486025030041906E-4</c:v>
                </c:pt>
                <c:pt idx="1083">
                  <c:v>4.436542127306034E-4</c:v>
                </c:pt>
                <c:pt idx="1084">
                  <c:v>4.4245303277667334E-4</c:v>
                </c:pt>
                <c:pt idx="1085">
                  <c:v>4.4125669486566615E-4</c:v>
                </c:pt>
                <c:pt idx="1086">
                  <c:v>4.4006518344065666E-4</c:v>
                </c:pt>
                <c:pt idx="1087">
                  <c:v>4.3887848296110066E-4</c:v>
                </c:pt>
                <c:pt idx="1088">
                  <c:v>4.3769657790317671E-4</c:v>
                </c:pt>
                <c:pt idx="1089">
                  <c:v>4.3651945276012059E-4</c:v>
                </c:pt>
                <c:pt idx="1090">
                  <c:v>4.3534709204255759E-4</c:v>
                </c:pt>
                <c:pt idx="1091">
                  <c:v>4.3417948027882846E-4</c:v>
                </c:pt>
                <c:pt idx="1092">
                  <c:v>4.3301660201531254E-4</c:v>
                </c:pt>
                <c:pt idx="1093">
                  <c:v>4.3185844181674554E-4</c:v>
                </c:pt>
                <c:pt idx="1094">
                  <c:v>4.3070498426653255E-4</c:v>
                </c:pt>
                <c:pt idx="1095">
                  <c:v>4.295562139670588E-4</c:v>
                </c:pt>
                <c:pt idx="1096">
                  <c:v>4.2841211553999346E-4</c:v>
                </c:pt>
                <c:pt idx="1097">
                  <c:v>4.2727267362659144E-4</c:v>
                </c:pt>
                <c:pt idx="1098">
                  <c:v>4.2613787288798985E-4</c:v>
                </c:pt>
                <c:pt idx="1099">
                  <c:v>4.2500769800550006E-4</c:v>
                </c:pt>
                <c:pt idx="1100">
                  <c:v>4.2388213368089702E-4</c:v>
                </c:pt>
                <c:pt idx="1101">
                  <c:v>4.2276116463670375E-4</c:v>
                </c:pt>
                <c:pt idx="1102">
                  <c:v>4.2164477561647035E-4</c:v>
                </c:pt>
                <c:pt idx="1103">
                  <c:v>4.2053295138505227E-4</c:v>
                </c:pt>
                <c:pt idx="1104">
                  <c:v>4.1942567672888161E-4</c:v>
                </c:pt>
                <c:pt idx="1105">
                  <c:v>4.1832293645623623E-4</c:v>
                </c:pt>
                <c:pt idx="1106">
                  <c:v>4.1722471539750339E-4</c:v>
                </c:pt>
                <c:pt idx="1107">
                  <c:v>4.1613099840544265E-4</c:v>
                </c:pt>
                <c:pt idx="1108">
                  <c:v>4.1504177035544014E-4</c:v>
                </c:pt>
                <c:pt idx="1109">
                  <c:v>4.1395701614576447E-4</c:v>
                </c:pt>
                <c:pt idx="1110">
                  <c:v>4.128767206978147E-4</c:v>
                </c:pt>
                <c:pt idx="1111">
                  <c:v>4.1180086895636588E-4</c:v>
                </c:pt>
                <c:pt idx="1112">
                  <c:v>4.1072944588981284E-4</c:v>
                </c:pt>
                <c:pt idx="1113">
                  <c:v>4.0966243649040706E-4</c:v>
                </c:pt>
                <c:pt idx="1114">
                  <c:v>4.0859982577449267E-4</c:v>
                </c:pt>
                <c:pt idx="1115">
                  <c:v>4.0754159878273664E-4</c:v>
                </c:pt>
                <c:pt idx="1116">
                  <c:v>4.0648774058035857E-4</c:v>
                </c:pt>
                <c:pt idx="1117">
                  <c:v>4.0543823625735248E-4</c:v>
                </c:pt>
                <c:pt idx="1118">
                  <c:v>4.0439307092870992E-4</c:v>
                </c:pt>
                <c:pt idx="1119">
                  <c:v>4.0335222973463642E-4</c:v>
                </c:pt>
                <c:pt idx="1120">
                  <c:v>4.0231569784076509E-4</c:v>
                </c:pt>
                <c:pt idx="1121">
                  <c:v>4.0128346043836842E-4</c:v>
                </c:pt>
                <c:pt idx="1122">
                  <c:v>4.0025550274456481E-4</c:v>
                </c:pt>
                <c:pt idx="1123">
                  <c:v>3.9923181000252306E-4</c:v>
                </c:pt>
                <c:pt idx="1124">
                  <c:v>3.9821236748166224E-4</c:v>
                </c:pt>
                <c:pt idx="1125">
                  <c:v>3.9719716047785113E-4</c:v>
                </c:pt>
                <c:pt idx="1126">
                  <c:v>3.9618617431360021E-4</c:v>
                </c:pt>
                <c:pt idx="1127">
                  <c:v>3.9517939433825449E-4</c:v>
                </c:pt>
                <c:pt idx="1128">
                  <c:v>3.9417680592818117E-4</c:v>
                </c:pt>
                <c:pt idx="1129">
                  <c:v>3.9317839448695362E-4</c:v>
                </c:pt>
                <c:pt idx="1130">
                  <c:v>3.921841454455347E-4</c:v>
                </c:pt>
                <c:pt idx="1131">
                  <c:v>3.910529389903511E-4</c:v>
                </c:pt>
                <c:pt idx="1132">
                  <c:v>3.9006756044651582E-4</c:v>
                </c:pt>
                <c:pt idx="1133">
                  <c:v>3.8908629869436825E-4</c:v>
                </c:pt>
                <c:pt idx="1134">
                  <c:v>3.881091392802092E-4</c:v>
                </c:pt>
                <c:pt idx="1135">
                  <c:v>3.8713606777861551E-4</c:v>
                </c:pt>
                <c:pt idx="1136">
                  <c:v>3.861670697926031E-4</c:v>
                </c:pt>
                <c:pt idx="1137">
                  <c:v>3.8520213095378847E-4</c:v>
                </c:pt>
                <c:pt idx="1138">
                  <c:v>3.8424123692254594E-4</c:v>
                </c:pt>
                <c:pt idx="1139">
                  <c:v>3.8328437338816274E-4</c:v>
                </c:pt>
                <c:pt idx="1140">
                  <c:v>3.8233152606899107E-4</c:v>
                </c:pt>
                <c:pt idx="1141">
                  <c:v>3.8138268071259755E-4</c:v>
                </c:pt>
                <c:pt idx="1142">
                  <c:v>3.8043782309590964E-4</c:v>
                </c:pt>
                <c:pt idx="1143">
                  <c:v>3.7949693902535997E-4</c:v>
                </c:pt>
                <c:pt idx="1144">
                  <c:v>3.7856001433702745E-4</c:v>
                </c:pt>
                <c:pt idx="1145">
                  <c:v>3.7762703489677526E-4</c:v>
                </c:pt>
                <c:pt idx="1146">
                  <c:v>3.7669798660038781E-4</c:v>
                </c:pt>
                <c:pt idx="1147">
                  <c:v>3.7577285537370342E-4</c:v>
                </c:pt>
                <c:pt idx="1148">
                  <c:v>3.7485162717274499E-4</c:v>
                </c:pt>
                <c:pt idx="1149">
                  <c:v>3.7393428798384871E-4</c:v>
                </c:pt>
                <c:pt idx="1150">
                  <c:v>3.730208238237893E-4</c:v>
                </c:pt>
                <c:pt idx="1151">
                  <c:v>3.7211122073990292E-4</c:v>
                </c:pt>
                <c:pt idx="1152">
                  <c:v>3.7120546481020871E-4</c:v>
                </c:pt>
                <c:pt idx="1153">
                  <c:v>3.7030354214352657E-4</c:v>
                </c:pt>
                <c:pt idx="1154">
                  <c:v>3.6940543887959218E-4</c:v>
                </c:pt>
                <c:pt idx="1155">
                  <c:v>3.6851114118917187E-4</c:v>
                </c:pt>
                <c:pt idx="1156">
                  <c:v>3.6762063527417271E-4</c:v>
                </c:pt>
                <c:pt idx="1157">
                  <c:v>3.6673390736775065E-4</c:v>
                </c:pt>
                <c:pt idx="1158">
                  <c:v>3.6585094373441801E-4</c:v>
                </c:pt>
                <c:pt idx="1159">
                  <c:v>3.6497173067014739E-4</c:v>
                </c:pt>
                <c:pt idx="1160">
                  <c:v>3.6409625450247178E-4</c:v>
                </c:pt>
                <c:pt idx="1161">
                  <c:v>3.6322450159058584E-4</c:v>
                </c:pt>
                <c:pt idx="1162">
                  <c:v>3.6235645832544247E-4</c:v>
                </c:pt>
                <c:pt idx="1163">
                  <c:v>3.6149211112984712E-4</c:v>
                </c:pt>
                <c:pt idx="1164">
                  <c:v>3.606314464585517E-4</c:v>
                </c:pt>
                <c:pt idx="1165">
                  <c:v>3.597744507983446E-4</c:v>
                </c:pt>
                <c:pt idx="1166">
                  <c:v>3.5892111066813872E-4</c:v>
                </c:pt>
                <c:pt idx="1167">
                  <c:v>3.5807141261905883E-4</c:v>
                </c:pt>
                <c:pt idx="1168">
                  <c:v>3.5722534323452492E-4</c:v>
                </c:pt>
                <c:pt idx="1169">
                  <c:v>3.5638288913033471E-4</c:v>
                </c:pt>
                <c:pt idx="1170">
                  <c:v>3.555440369547438E-4</c:v>
                </c:pt>
                <c:pt idx="1171">
                  <c:v>3.5470877338854344E-4</c:v>
                </c:pt>
                <c:pt idx="1172">
                  <c:v>3.5387708514513633E-4</c:v>
                </c:pt>
                <c:pt idx="1173">
                  <c:v>3.5304895897061137E-4</c:v>
                </c:pt>
                <c:pt idx="1174">
                  <c:v>3.5222438164381523E-4</c:v>
                </c:pt>
                <c:pt idx="1175">
                  <c:v>3.5140333997642193E-4</c:v>
                </c:pt>
                <c:pt idx="1176">
                  <c:v>3.5058582081300203E-4</c:v>
                </c:pt>
                <c:pt idx="1177">
                  <c:v>3.4977181103108796E-4</c:v>
                </c:pt>
                <c:pt idx="1178">
                  <c:v>3.4896129754123867E-4</c:v>
                </c:pt>
                <c:pt idx="1179">
                  <c:v>3.4815426728710211E-4</c:v>
                </c:pt>
                <c:pt idx="1180">
                  <c:v>3.4735070724547568E-4</c:v>
                </c:pt>
                <c:pt idx="1181">
                  <c:v>3.4655060442636464E-4</c:v>
                </c:pt>
                <c:pt idx="1182">
                  <c:v>3.457539458730398E-4</c:v>
                </c:pt>
                <c:pt idx="1183">
                  <c:v>3.4484767984665826E-4</c:v>
                </c:pt>
                <c:pt idx="1184">
                  <c:v>3.4405835838808679E-4</c:v>
                </c:pt>
                <c:pt idx="1185">
                  <c:v>3.4327244069131888E-4</c:v>
                </c:pt>
                <c:pt idx="1186">
                  <c:v>3.424899139380051E-4</c:v>
                </c:pt>
                <c:pt idx="1187">
                  <c:v>3.4171076534332567E-4</c:v>
                </c:pt>
                <c:pt idx="1188">
                  <c:v>3.4093498215603644E-4</c:v>
                </c:pt>
                <c:pt idx="1189">
                  <c:v>3.4016255165851387E-4</c:v>
                </c:pt>
                <c:pt idx="1190">
                  <c:v>3.3939346116679757E-4</c:v>
                </c:pt>
                <c:pt idx="1191">
                  <c:v>3.38627698030631E-4</c:v>
                </c:pt>
                <c:pt idx="1192">
                  <c:v>3.3786524963350204E-4</c:v>
                </c:pt>
                <c:pt idx="1193">
                  <c:v>3.3710610339267961E-4</c:v>
                </c:pt>
                <c:pt idx="1194">
                  <c:v>3.3635024675925085E-4</c:v>
                </c:pt>
                <c:pt idx="1195">
                  <c:v>3.355976672181556E-4</c:v>
                </c:pt>
                <c:pt idx="1196">
                  <c:v>3.3484835228821965E-4</c:v>
                </c:pt>
                <c:pt idx="1197">
                  <c:v>3.341022895221856E-4</c:v>
                </c:pt>
                <c:pt idx="1198">
                  <c:v>3.3293644602864521E-4</c:v>
                </c:pt>
                <c:pt idx="1199">
                  <c:v>3.3219868905162828E-4</c:v>
                </c:pt>
                <c:pt idx="1200">
                  <c:v>3.3146414006134258E-4</c:v>
                </c:pt>
                <c:pt idx="1201">
                  <c:v>3.3073278676594274E-4</c:v>
                </c:pt>
                <c:pt idx="1202">
                  <c:v>3.3000461690764927E-4</c:v>
                </c:pt>
                <c:pt idx="1203">
                  <c:v>3.2927961826277065E-4</c:v>
                </c:pt>
                <c:pt idx="1204">
                  <c:v>3.2855777864172363E-4</c:v>
                </c:pt>
                <c:pt idx="1205">
                  <c:v>3.2783908588905218E-4</c:v>
                </c:pt>
                <c:pt idx="1206">
                  <c:v>3.2712352788344563E-4</c:v>
                </c:pt>
                <c:pt idx="1207">
                  <c:v>3.2641109253775462E-4</c:v>
                </c:pt>
                <c:pt idx="1208">
                  <c:v>3.2570176779900592E-4</c:v>
                </c:pt>
                <c:pt idx="1209">
                  <c:v>3.2499554164841602E-4</c:v>
                </c:pt>
                <c:pt idx="1210">
                  <c:v>3.2429240210140372E-4</c:v>
                </c:pt>
                <c:pt idx="1211">
                  <c:v>3.2359233720760102E-4</c:v>
                </c:pt>
                <c:pt idx="1212">
                  <c:v>3.2289533505086196E-4</c:v>
                </c:pt>
                <c:pt idx="1213">
                  <c:v>3.2220138374927253E-4</c:v>
                </c:pt>
                <c:pt idx="1214">
                  <c:v>3.2151047145515606E-4</c:v>
                </c:pt>
                <c:pt idx="1215">
                  <c:v>3.2082258635508039E-4</c:v>
                </c:pt>
                <c:pt idx="1216">
                  <c:v>3.2013771666986176E-4</c:v>
                </c:pt>
                <c:pt idx="1217">
                  <c:v>3.1945585065456823E-4</c:v>
                </c:pt>
                <c:pt idx="1218">
                  <c:v>3.1877697659852232E-4</c:v>
                </c:pt>
                <c:pt idx="1219">
                  <c:v>3.1810108282530135E-4</c:v>
                </c:pt>
                <c:pt idx="1220">
                  <c:v>3.1742815769273802E-4</c:v>
                </c:pt>
                <c:pt idx="1221">
                  <c:v>3.1675818959291764E-4</c:v>
                </c:pt>
                <c:pt idx="1222">
                  <c:v>3.1609116695217768E-4</c:v>
                </c:pt>
                <c:pt idx="1223">
                  <c:v>3.154270782311019E-4</c:v>
                </c:pt>
                <c:pt idx="1224">
                  <c:v>3.1476591192451718E-4</c:v>
                </c:pt>
                <c:pt idx="1225">
                  <c:v>3.1410765656148681E-4</c:v>
                </c:pt>
                <c:pt idx="1226">
                  <c:v>3.1345230070530352E-4</c:v>
                </c:pt>
                <c:pt idx="1227">
                  <c:v>3.1279983295348169E-4</c:v>
                </c:pt>
                <c:pt idx="1228">
                  <c:v>3.1215024193774786E-4</c:v>
                </c:pt>
                <c:pt idx="1229">
                  <c:v>3.1150351632403076E-4</c:v>
                </c:pt>
                <c:pt idx="1230">
                  <c:v>3.108596448124495E-4</c:v>
                </c:pt>
                <c:pt idx="1231">
                  <c:v>3.10218616137302E-4</c:v>
                </c:pt>
                <c:pt idx="1232">
                  <c:v>3.0958041906705097E-4</c:v>
                </c:pt>
                <c:pt idx="1233">
                  <c:v>3.089450424043098E-4</c:v>
                </c:pt>
                <c:pt idx="1234">
                  <c:v>3.0831247498582746E-4</c:v>
                </c:pt>
                <c:pt idx="1235">
                  <c:v>3.0768270568247132E-4</c:v>
                </c:pt>
                <c:pt idx="1236">
                  <c:v>3.0705572339921085E-4</c:v>
                </c:pt>
                <c:pt idx="1237">
                  <c:v>3.0643151707509863E-4</c:v>
                </c:pt>
                <c:pt idx="1238">
                  <c:v>3.0581007568325144E-4</c:v>
                </c:pt>
                <c:pt idx="1239">
                  <c:v>3.051913882308295E-4</c:v>
                </c:pt>
                <c:pt idx="1240">
                  <c:v>3.0457544375901626E-4</c:v>
                </c:pt>
                <c:pt idx="1241">
                  <c:v>3.0396223134299572E-4</c:v>
                </c:pt>
                <c:pt idx="1242">
                  <c:v>3.0335174009192962E-4</c:v>
                </c:pt>
                <c:pt idx="1243">
                  <c:v>3.0274395914893374E-4</c:v>
                </c:pt>
                <c:pt idx="1244">
                  <c:v>3.0213887769105278E-4</c:v>
                </c:pt>
                <c:pt idx="1245">
                  <c:v>3.0153648492923537E-4</c:v>
                </c:pt>
                <c:pt idx="1246">
                  <c:v>3.0093677010830722E-4</c:v>
                </c:pt>
                <c:pt idx="1247">
                  <c:v>3.0033972250694397E-4</c:v>
                </c:pt>
                <c:pt idx="1248">
                  <c:v>2.9974533143764303E-4</c:v>
                </c:pt>
                <c:pt idx="1249">
                  <c:v>2.9915358624669428E-4</c:v>
                </c:pt>
                <c:pt idx="1250">
                  <c:v>2.9856447631415096E-4</c:v>
                </c:pt>
                <c:pt idx="1251">
                  <c:v>2.9797799105379832E-4</c:v>
                </c:pt>
                <c:pt idx="1252">
                  <c:v>2.9739411991312314E-4</c:v>
                </c:pt>
                <c:pt idx="1253">
                  <c:v>2.968128523732805E-4</c:v>
                </c:pt>
                <c:pt idx="1254">
                  <c:v>2.9623417794906166E-4</c:v>
                </c:pt>
                <c:pt idx="1255">
                  <c:v>2.9565808618885989E-4</c:v>
                </c:pt>
                <c:pt idx="1256">
                  <c:v>2.9508456667463623E-4</c:v>
                </c:pt>
                <c:pt idx="1257">
                  <c:v>2.9451360902188429E-4</c:v>
                </c:pt>
                <c:pt idx="1258">
                  <c:v>2.9394520287959387E-4</c:v>
                </c:pt>
                <c:pt idx="1259">
                  <c:v>2.9337933793021498E-4</c:v>
                </c:pt>
                <c:pt idx="1260">
                  <c:v>2.9281600388961953E-4</c:v>
                </c:pt>
                <c:pt idx="1261">
                  <c:v>2.922551905070646E-4</c:v>
                </c:pt>
                <c:pt idx="1262">
                  <c:v>2.9169688756515194E-4</c:v>
                </c:pt>
                <c:pt idx="1263">
                  <c:v>2.9114108487978991E-4</c:v>
                </c:pt>
                <c:pt idx="1264">
                  <c:v>2.9058777230015246E-4</c:v>
                </c:pt>
                <c:pt idx="1265">
                  <c:v>2.9003693970863878E-4</c:v>
                </c:pt>
                <c:pt idx="1266">
                  <c:v>2.8948857702083158E-4</c:v>
                </c:pt>
                <c:pt idx="1267">
                  <c:v>2.8894267418545474E-4</c:v>
                </c:pt>
                <c:pt idx="1268">
                  <c:v>2.88399221184331E-4</c:v>
                </c:pt>
                <c:pt idx="1269">
                  <c:v>2.8785820803233809E-4</c:v>
                </c:pt>
                <c:pt idx="1270">
                  <c:v>2.8731962477736533E-4</c:v>
                </c:pt>
                <c:pt idx="1271">
                  <c:v>2.8678346150026789E-4</c:v>
                </c:pt>
                <c:pt idx="1272">
                  <c:v>2.8624970831482279E-4</c:v>
                </c:pt>
                <c:pt idx="1273">
                  <c:v>2.8571835536768186E-4</c:v>
                </c:pt>
                <c:pt idx="1274">
                  <c:v>2.851893928383262E-4</c:v>
                </c:pt>
                <c:pt idx="1275">
                  <c:v>2.8466281093901888E-4</c:v>
                </c:pt>
                <c:pt idx="1276">
                  <c:v>2.8413859991475684E-4</c:v>
                </c:pt>
                <c:pt idx="1277">
                  <c:v>2.8361675004322348E-4</c:v>
                </c:pt>
                <c:pt idx="1278">
                  <c:v>2.8309725163473931E-4</c:v>
                </c:pt>
                <c:pt idx="1279">
                  <c:v>2.8258009503221327E-4</c:v>
                </c:pt>
                <c:pt idx="1280">
                  <c:v>2.8206527061109231E-4</c:v>
                </c:pt>
                <c:pt idx="1281">
                  <c:v>2.815527687793115E-4</c:v>
                </c:pt>
                <c:pt idx="1282">
                  <c:v>2.8104257997724278E-4</c:v>
                </c:pt>
                <c:pt idx="1283">
                  <c:v>2.8053469467764389E-4</c:v>
                </c:pt>
                <c:pt idx="1284">
                  <c:v>2.8002910338560677E-4</c:v>
                </c:pt>
                <c:pt idx="1285">
                  <c:v>2.7952579663850406E-4</c:v>
                </c:pt>
                <c:pt idx="1286">
                  <c:v>2.7902476500593751E-4</c:v>
                </c:pt>
                <c:pt idx="1287">
                  <c:v>2.7852599908968355E-4</c:v>
                </c:pt>
                <c:pt idx="1288">
                  <c:v>2.7802948952364049E-4</c:v>
                </c:pt>
                <c:pt idx="1289">
                  <c:v>2.7753522697377309E-4</c:v>
                </c:pt>
                <c:pt idx="1290">
                  <c:v>2.7704320213805872E-4</c:v>
                </c:pt>
                <c:pt idx="1291">
                  <c:v>2.7655340574643137E-4</c:v>
                </c:pt>
                <c:pt idx="1292">
                  <c:v>2.7606582856072647E-4</c:v>
                </c:pt>
                <c:pt idx="1293">
                  <c:v>2.7558046137462491E-4</c:v>
                </c:pt>
                <c:pt idx="1294">
                  <c:v>2.7509729501359566E-4</c:v>
                </c:pt>
                <c:pt idx="1295">
                  <c:v>2.7461632033483975E-4</c:v>
                </c:pt>
                <c:pt idx="1296">
                  <c:v>2.741375282272319E-4</c:v>
                </c:pt>
                <c:pt idx="1297">
                  <c:v>2.7366090961126392E-4</c:v>
                </c:pt>
                <c:pt idx="1298">
                  <c:v>2.7318645543898505E-4</c:v>
                </c:pt>
                <c:pt idx="1299">
                  <c:v>2.7271415669394457E-4</c:v>
                </c:pt>
                <c:pt idx="1300">
                  <c:v>2.7224400439113187E-4</c:v>
                </c:pt>
                <c:pt idx="1301">
                  <c:v>2.7177598957691762E-4</c:v>
                </c:pt>
                <c:pt idx="1302">
                  <c:v>2.7131010332899405E-4</c:v>
                </c:pt>
                <c:pt idx="1303">
                  <c:v>2.7084633675631396E-4</c:v>
                </c:pt>
                <c:pt idx="1304">
                  <c:v>2.7038468099903129E-4</c:v>
                </c:pt>
                <c:pt idx="1305">
                  <c:v>2.6992512722843912E-4</c:v>
                </c:pt>
                <c:pt idx="1306">
                  <c:v>2.6946766664690973E-4</c:v>
                </c:pt>
                <c:pt idx="1307">
                  <c:v>2.690122904878316E-4</c:v>
                </c:pt>
                <c:pt idx="1308">
                  <c:v>2.6855899001554861E-4</c:v>
                </c:pt>
                <c:pt idx="1309">
                  <c:v>2.6810775652529696E-4</c:v>
                </c:pt>
                <c:pt idx="1310">
                  <c:v>2.6765858134314305E-4</c:v>
                </c:pt>
                <c:pt idx="1311">
                  <c:v>2.6721145582592063E-4</c:v>
                </c:pt>
                <c:pt idx="1312">
                  <c:v>2.6676637136116701E-4</c:v>
                </c:pt>
                <c:pt idx="1313">
                  <c:v>2.6632331936706004E-4</c:v>
                </c:pt>
                <c:pt idx="1314">
                  <c:v>2.6588229129235368E-4</c:v>
                </c:pt>
                <c:pt idx="1315">
                  <c:v>2.6544327861631489E-4</c:v>
                </c:pt>
                <c:pt idx="1316">
                  <c:v>2.6500627284865776E-4</c:v>
                </c:pt>
                <c:pt idx="1317">
                  <c:v>2.6457126552947993E-4</c:v>
                </c:pt>
                <c:pt idx="1318">
                  <c:v>2.6413824822919677E-4</c:v>
                </c:pt>
                <c:pt idx="1319">
                  <c:v>2.6370721254847661E-4</c:v>
                </c:pt>
                <c:pt idx="1320">
                  <c:v>2.6327815011817509E-4</c:v>
                </c:pt>
                <c:pt idx="1321">
                  <c:v>2.6285105259926878E-4</c:v>
                </c:pt>
                <c:pt idx="1322">
                  <c:v>2.6242591168278975E-4</c:v>
                </c:pt>
                <c:pt idx="1323">
                  <c:v>2.6200271908975861E-4</c:v>
                </c:pt>
                <c:pt idx="1324">
                  <c:v>2.6158146657111864E-4</c:v>
                </c:pt>
                <c:pt idx="1325">
                  <c:v>2.6116214590766801E-4</c:v>
                </c:pt>
                <c:pt idx="1326">
                  <c:v>2.6074474890999336E-4</c:v>
                </c:pt>
                <c:pt idx="1327">
                  <c:v>2.6032926741840215E-4</c:v>
                </c:pt>
                <c:pt idx="1328">
                  <c:v>2.5991569330285522E-4</c:v>
                </c:pt>
                <c:pt idx="1329">
                  <c:v>2.5950401846289866E-4</c:v>
                </c:pt>
                <c:pt idx="1330">
                  <c:v>2.5909423482759652E-4</c:v>
                </c:pt>
                <c:pt idx="1331">
                  <c:v>2.5868633435546172E-4</c:v>
                </c:pt>
                <c:pt idx="1332">
                  <c:v>2.5828030903438803E-4</c:v>
                </c:pt>
                <c:pt idx="1333">
                  <c:v>2.5787615088158162E-4</c:v>
                </c:pt>
                <c:pt idx="1334">
                  <c:v>2.5747385194349159E-4</c:v>
                </c:pt>
                <c:pt idx="1335">
                  <c:v>2.5707340429574155E-4</c:v>
                </c:pt>
                <c:pt idx="1336">
                  <c:v>2.5667480004305993E-4</c:v>
                </c:pt>
                <c:pt idx="1337">
                  <c:v>2.5627803131921087E-4</c:v>
                </c:pt>
                <c:pt idx="1338">
                  <c:v>2.5588309028692414E-4</c:v>
                </c:pt>
                <c:pt idx="1339">
                  <c:v>2.5548996913782611E-4</c:v>
                </c:pt>
                <c:pt idx="1340">
                  <c:v>2.5509866009236899E-4</c:v>
                </c:pt>
                <c:pt idx="1341">
                  <c:v>2.5470915539976097E-4</c:v>
                </c:pt>
                <c:pt idx="1342">
                  <c:v>2.5432144733789628E-4</c:v>
                </c:pt>
                <c:pt idx="1343">
                  <c:v>2.5393552821328415E-4</c:v>
                </c:pt>
                <c:pt idx="1344">
                  <c:v>2.5355139036097859E-4</c:v>
                </c:pt>
                <c:pt idx="1345">
                  <c:v>2.5316902614450727E-4</c:v>
                </c:pt>
                <c:pt idx="1346">
                  <c:v>2.5278842795580105E-4</c:v>
                </c:pt>
                <c:pt idx="1347">
                  <c:v>2.5240958821512232E-4</c:v>
                </c:pt>
                <c:pt idx="1348">
                  <c:v>2.520324993709946E-4</c:v>
                </c:pt>
                <c:pt idx="1349">
                  <c:v>2.5165715390013045E-4</c:v>
                </c:pt>
                <c:pt idx="1350">
                  <c:v>2.5128354430736018E-4</c:v>
                </c:pt>
                <c:pt idx="1351">
                  <c:v>2.5091166312556047E-4</c:v>
                </c:pt>
                <c:pt idx="1352">
                  <c:v>2.5054150291558262E-4</c:v>
                </c:pt>
                <c:pt idx="1353">
                  <c:v>2.5017305626618043E-4</c:v>
                </c:pt>
                <c:pt idx="1354">
                  <c:v>2.4980631579393829E-4</c:v>
                </c:pt>
                <c:pt idx="1355">
                  <c:v>2.4944127414319966E-4</c:v>
                </c:pt>
                <c:pt idx="1356">
                  <c:v>2.4907792398599384E-4</c:v>
                </c:pt>
                <c:pt idx="1357">
                  <c:v>2.4871625802196475E-4</c:v>
                </c:pt>
                <c:pt idx="1358">
                  <c:v>2.4835626897829805E-4</c:v>
                </c:pt>
                <c:pt idx="1359">
                  <c:v>2.4799794960964837E-4</c:v>
                </c:pt>
                <c:pt idx="1360">
                  <c:v>2.4764129269806717E-4</c:v>
                </c:pt>
                <c:pt idx="1361">
                  <c:v>2.4728629105293007E-4</c:v>
                </c:pt>
                <c:pt idx="1362">
                  <c:v>2.4693293751086381E-4</c:v>
                </c:pt>
                <c:pt idx="1363">
                  <c:v>2.4658122493567355E-4</c:v>
                </c:pt>
                <c:pt idx="1364">
                  <c:v>2.4623114621826994E-4</c:v>
                </c:pt>
                <c:pt idx="1365">
                  <c:v>2.4588269427659607E-4</c:v>
                </c:pt>
                <c:pt idx="1366">
                  <c:v>2.4553586205555472E-4</c:v>
                </c:pt>
                <c:pt idx="1367">
                  <c:v>2.4519064252693471E-4</c:v>
                </c:pt>
                <c:pt idx="1368">
                  <c:v>2.4484702868933782E-4</c:v>
                </c:pt>
                <c:pt idx="1369">
                  <c:v>2.4450501356810595E-4</c:v>
                </c:pt>
                <c:pt idx="1370">
                  <c:v>2.4416459021524728E-4</c:v>
                </c:pt>
                <c:pt idx="1371">
                  <c:v>2.4382575170936308E-4</c:v>
                </c:pt>
                <c:pt idx="1372">
                  <c:v>2.4348849115557431E-4</c:v>
                </c:pt>
                <c:pt idx="1373">
                  <c:v>2.4315280168544807E-4</c:v>
                </c:pt>
                <c:pt idx="1374">
                  <c:v>2.4281867645692393E-4</c:v>
                </c:pt>
                <c:pt idx="1375">
                  <c:v>2.4248610865424081E-4</c:v>
                </c:pt>
                <c:pt idx="1376">
                  <c:v>2.4215509148786267E-4</c:v>
                </c:pt>
                <c:pt idx="1377">
                  <c:v>2.4182561819440548E-4</c:v>
                </c:pt>
                <c:pt idx="1378">
                  <c:v>2.4149768203656307E-4</c:v>
                </c:pt>
                <c:pt idx="1379">
                  <c:v>2.4117127630303371E-4</c:v>
                </c:pt>
                <c:pt idx="1380">
                  <c:v>2.4084639430844626E-4</c:v>
                </c:pt>
                <c:pt idx="1381">
                  <c:v>2.4052302939328612E-4</c:v>
                </c:pt>
                <c:pt idx="1382">
                  <c:v>2.4020117492382193E-4</c:v>
                </c:pt>
                <c:pt idx="1383">
                  <c:v>2.3988082429203113E-4</c:v>
                </c:pt>
                <c:pt idx="1384">
                  <c:v>2.3956197091552691E-4</c:v>
                </c:pt>
                <c:pt idx="1385">
                  <c:v>2.3924460823748338E-4</c:v>
                </c:pt>
                <c:pt idx="1386">
                  <c:v>2.3892872972656253E-4</c:v>
                </c:pt>
                <c:pt idx="1387">
                  <c:v>2.3861432887683985E-4</c:v>
                </c:pt>
                <c:pt idx="1388">
                  <c:v>2.3830139920773068E-4</c:v>
                </c:pt>
                <c:pt idx="1389">
                  <c:v>2.379899342639162E-4</c:v>
                </c:pt>
                <c:pt idx="1390">
                  <c:v>2.3767992761526943E-4</c:v>
                </c:pt>
                <c:pt idx="1391">
                  <c:v>2.373274117548927E-4</c:v>
                </c:pt>
                <c:pt idx="1392">
                  <c:v>2.3702050848869901E-4</c:v>
                </c:pt>
                <c:pt idx="1393">
                  <c:v>2.3671504347188291E-4</c:v>
                </c:pt>
                <c:pt idx="1394">
                  <c:v>2.3641101037789712E-4</c:v>
                </c:pt>
                <c:pt idx="1395">
                  <c:v>2.3610840290500603E-4</c:v>
                </c:pt>
                <c:pt idx="1396">
                  <c:v>2.3580721477621251E-4</c:v>
                </c:pt>
                <c:pt idx="1397">
                  <c:v>2.3550743973918339E-4</c:v>
                </c:pt>
                <c:pt idx="1398">
                  <c:v>2.3520907156617608E-4</c:v>
                </c:pt>
                <c:pt idx="1399">
                  <c:v>2.3491210405396446E-4</c:v>
                </c:pt>
                <c:pt idx="1400">
                  <c:v>2.3461653102376553E-4</c:v>
                </c:pt>
                <c:pt idx="1401">
                  <c:v>2.3432234632116516E-4</c:v>
                </c:pt>
                <c:pt idx="1402">
                  <c:v>2.3402954381604457E-4</c:v>
                </c:pt>
                <c:pt idx="1403">
                  <c:v>2.3373811740250681E-4</c:v>
                </c:pt>
                <c:pt idx="1404">
                  <c:v>2.3344806099880261E-4</c:v>
                </c:pt>
                <c:pt idx="1405">
                  <c:v>2.3315936854725744E-4</c:v>
                </c:pt>
                <c:pt idx="1406">
                  <c:v>2.3287203401419716E-4</c:v>
                </c:pt>
                <c:pt idx="1407">
                  <c:v>2.3258605138987503E-4</c:v>
                </c:pt>
                <c:pt idx="1408">
                  <c:v>2.3230141468839777E-4</c:v>
                </c:pt>
                <c:pt idx="1409">
                  <c:v>2.3201811794765245E-4</c:v>
                </c:pt>
                <c:pt idx="1410">
                  <c:v>2.3173615522923281E-4</c:v>
                </c:pt>
                <c:pt idx="1411">
                  <c:v>2.3145552061836587E-4</c:v>
                </c:pt>
                <c:pt idx="1412">
                  <c:v>2.3117620822383868E-4</c:v>
                </c:pt>
                <c:pt idx="1413">
                  <c:v>2.3089821217792489E-4</c:v>
                </c:pt>
                <c:pt idx="1414">
                  <c:v>2.3062152663631184E-4</c:v>
                </c:pt>
                <c:pt idx="1415">
                  <c:v>2.3034614577802689E-4</c:v>
                </c:pt>
                <c:pt idx="1416">
                  <c:v>2.3007206380536461E-4</c:v>
                </c:pt>
                <c:pt idx="1417">
                  <c:v>2.297992749438135E-4</c:v>
                </c:pt>
                <c:pt idx="1418">
                  <c:v>2.2952777344198332E-4</c:v>
                </c:pt>
                <c:pt idx="1419">
                  <c:v>2.2925755357153176E-4</c:v>
                </c:pt>
                <c:pt idx="1420">
                  <c:v>2.2898860962709158E-4</c:v>
                </c:pt>
                <c:pt idx="1421">
                  <c:v>2.2872093592619808E-4</c:v>
                </c:pt>
                <c:pt idx="1422">
                  <c:v>2.2845452680921588E-4</c:v>
                </c:pt>
                <c:pt idx="1423">
                  <c:v>2.2818937663926685E-4</c:v>
                </c:pt>
                <c:pt idx="1424">
                  <c:v>2.2792547980215669E-4</c:v>
                </c:pt>
                <c:pt idx="1425">
                  <c:v>2.2766283070630309E-4</c:v>
                </c:pt>
                <c:pt idx="1426">
                  <c:v>2.2740142378266273E-4</c:v>
                </c:pt>
                <c:pt idx="1427">
                  <c:v>2.2714125348465941E-4</c:v>
                </c:pt>
                <c:pt idx="1428">
                  <c:v>2.2688231428811103E-4</c:v>
                </c:pt>
                <c:pt idx="1429">
                  <c:v>2.2662460069115792E-4</c:v>
                </c:pt>
                <c:pt idx="1430">
                  <c:v>2.2636810721419047E-4</c:v>
                </c:pt>
                <c:pt idx="1431">
                  <c:v>2.2611282839977677E-4</c:v>
                </c:pt>
                <c:pt idx="1432">
                  <c:v>2.2585875881259124E-4</c:v>
                </c:pt>
                <c:pt idx="1433">
                  <c:v>2.2560589303934194E-4</c:v>
                </c:pt>
                <c:pt idx="1434">
                  <c:v>2.2535422568869929E-4</c:v>
                </c:pt>
                <c:pt idx="1435">
                  <c:v>2.2510375139122394E-4</c:v>
                </c:pt>
                <c:pt idx="1436">
                  <c:v>2.2485446479929559E-4</c:v>
                </c:pt>
                <c:pt idx="1437">
                  <c:v>2.2460636058704077E-4</c:v>
                </c:pt>
                <c:pt idx="1438">
                  <c:v>2.2435943345026186E-4</c:v>
                </c:pt>
                <c:pt idx="1439">
                  <c:v>2.2411367810636551E-4</c:v>
                </c:pt>
                <c:pt idx="1440">
                  <c:v>2.2386908929429117E-4</c:v>
                </c:pt>
                <c:pt idx="1441">
                  <c:v>2.236256617744404E-4</c:v>
                </c:pt>
                <c:pt idx="1442">
                  <c:v>2.2338339032860509E-4</c:v>
                </c:pt>
                <c:pt idx="1443">
                  <c:v>2.2310791761146896E-4</c:v>
                </c:pt>
                <c:pt idx="1444">
                  <c:v>2.2286810599462411E-4</c:v>
                </c:pt>
                <c:pt idx="1445">
                  <c:v>2.2262943419017821E-4</c:v>
                </c:pt>
                <c:pt idx="1446">
                  <c:v>2.2239189706778643E-4</c:v>
                </c:pt>
                <c:pt idx="1447">
                  <c:v>2.221554895181303E-4</c:v>
                </c:pt>
                <c:pt idx="1448">
                  <c:v>2.2192020645284767E-4</c:v>
                </c:pt>
                <c:pt idx="1449">
                  <c:v>2.2168604280446182E-4</c:v>
                </c:pt>
                <c:pt idx="1450">
                  <c:v>2.2145299352631148E-4</c:v>
                </c:pt>
                <c:pt idx="1451">
                  <c:v>2.2122105359248054E-4</c:v>
                </c:pt>
                <c:pt idx="1452">
                  <c:v>2.2099021799772822E-4</c:v>
                </c:pt>
                <c:pt idx="1453">
                  <c:v>2.2076048175741884E-4</c:v>
                </c:pt>
                <c:pt idx="1454">
                  <c:v>2.2053183990745201E-4</c:v>
                </c:pt>
                <c:pt idx="1455">
                  <c:v>2.2030428750419317E-4</c:v>
                </c:pt>
                <c:pt idx="1456">
                  <c:v>2.200778196244035E-4</c:v>
                </c:pt>
                <c:pt idx="1457">
                  <c:v>2.198524313651711E-4</c:v>
                </c:pt>
                <c:pt idx="1458">
                  <c:v>2.1962811784384089E-4</c:v>
                </c:pt>
                <c:pt idx="1459">
                  <c:v>2.1940487419794589E-4</c:v>
                </c:pt>
                <c:pt idx="1460">
                  <c:v>2.1918269558513761E-4</c:v>
                </c:pt>
                <c:pt idx="1461">
                  <c:v>2.189300751075236E-4</c:v>
                </c:pt>
                <c:pt idx="1462">
                  <c:v>2.1871016249574846E-4</c:v>
                </c:pt>
                <c:pt idx="1463">
                  <c:v>2.1849129982845839E-4</c:v>
                </c:pt>
                <c:pt idx="1464">
                  <c:v>2.182734823459201E-4</c:v>
                </c:pt>
                <c:pt idx="1465">
                  <c:v>2.1805670530816523E-4</c:v>
                </c:pt>
                <c:pt idx="1466">
                  <c:v>2.1784096399492199E-4</c:v>
                </c:pt>
                <c:pt idx="1467">
                  <c:v>2.17626253705547E-4</c:v>
                </c:pt>
                <c:pt idx="1468">
                  <c:v>2.1741256975895686E-4</c:v>
                </c:pt>
                <c:pt idx="1469">
                  <c:v>2.1719990749356058E-4</c:v>
                </c:pt>
                <c:pt idx="1470">
                  <c:v>2.1698826226719108E-4</c:v>
                </c:pt>
                <c:pt idx="1471">
                  <c:v>2.1677762945703793E-4</c:v>
                </c:pt>
                <c:pt idx="1472">
                  <c:v>2.1656800445957934E-4</c:v>
                </c:pt>
                <c:pt idx="1473">
                  <c:v>2.1635938269051503E-4</c:v>
                </c:pt>
                <c:pt idx="1474">
                  <c:v>2.1615175958469835E-4</c:v>
                </c:pt>
                <c:pt idx="1475">
                  <c:v>2.1594513059606941E-4</c:v>
                </c:pt>
                <c:pt idx="1476">
                  <c:v>2.1573949119758787E-4</c:v>
                </c:pt>
                <c:pt idx="1477">
                  <c:v>2.1553483688116571E-4</c:v>
                </c:pt>
                <c:pt idx="1478">
                  <c:v>2.1533116315760085E-4</c:v>
                </c:pt>
                <c:pt idx="1479">
                  <c:v>2.1512846555650982E-4</c:v>
                </c:pt>
                <c:pt idx="1480">
                  <c:v>2.1492673962626176E-4</c:v>
                </c:pt>
                <c:pt idx="1481">
                  <c:v>2.1472598093391147E-4</c:v>
                </c:pt>
                <c:pt idx="1482">
                  <c:v>2.1452618506513345E-4</c:v>
                </c:pt>
                <c:pt idx="1483">
                  <c:v>2.1432734762415545E-4</c:v>
                </c:pt>
                <c:pt idx="1484">
                  <c:v>2.1412946423369269E-4</c:v>
                </c:pt>
                <c:pt idx="1485">
                  <c:v>2.1393253053488164E-4</c:v>
                </c:pt>
                <c:pt idx="1486">
                  <c:v>2.1373654218721452E-4</c:v>
                </c:pt>
                <c:pt idx="1487">
                  <c:v>2.135414948684736E-4</c:v>
                </c:pt>
                <c:pt idx="1488">
                  <c:v>2.1334738427466554E-4</c:v>
                </c:pt>
                <c:pt idx="1489">
                  <c:v>2.1315420611995635E-4</c:v>
                </c:pt>
                <c:pt idx="1490">
                  <c:v>2.1296195613660577E-4</c:v>
                </c:pt>
                <c:pt idx="1491">
                  <c:v>2.1277063007490272E-4</c:v>
                </c:pt>
                <c:pt idx="1492">
                  <c:v>2.1258022370309985E-4</c:v>
                </c:pt>
                <c:pt idx="1493">
                  <c:v>2.1239073280734922E-4</c:v>
                </c:pt>
                <c:pt idx="1494">
                  <c:v>2.1220215319163723E-4</c:v>
                </c:pt>
                <c:pt idx="1495">
                  <c:v>2.1193432625288831E-4</c:v>
                </c:pt>
                <c:pt idx="1496">
                  <c:v>2.1174794238579378E-4</c:v>
                </c:pt>
                <c:pt idx="1497">
                  <c:v>2.1156245554691821E-4</c:v>
                </c:pt>
                <c:pt idx="1498">
                  <c:v>2.113778616184563E-4</c:v>
                </c:pt>
                <c:pt idx="1499">
                  <c:v>2.1119415650008923E-4</c:v>
                </c:pt>
                <c:pt idx="1500">
                  <c:v>2.1101133610892039E-4</c:v>
                </c:pt>
                <c:pt idx="1501">
                  <c:v>2.1082939637941225E-4</c:v>
                </c:pt>
                <c:pt idx="1502">
                  <c:v>2.1064833326332272E-4</c:v>
                </c:pt>
                <c:pt idx="1503">
                  <c:v>2.1046814272964202E-4</c:v>
                </c:pt>
                <c:pt idx="1504">
                  <c:v>2.1028882076452949E-4</c:v>
                </c:pt>
                <c:pt idx="1505">
                  <c:v>2.101103633712506E-4</c:v>
                </c:pt>
                <c:pt idx="1506">
                  <c:v>2.0993276657011421E-4</c:v>
                </c:pt>
                <c:pt idx="1507">
                  <c:v>2.0975602639840987E-4</c:v>
                </c:pt>
                <c:pt idx="1508">
                  <c:v>2.0958013891034537E-4</c:v>
                </c:pt>
                <c:pt idx="1509">
                  <c:v>2.0938016370142254E-4</c:v>
                </c:pt>
                <c:pt idx="1510">
                  <c:v>2.0920609018403402E-4</c:v>
                </c:pt>
                <c:pt idx="1511">
                  <c:v>2.0903285705866967E-4</c:v>
                </c:pt>
                <c:pt idx="1512">
                  <c:v>2.0886046044896406E-4</c:v>
                </c:pt>
                <c:pt idx="1513">
                  <c:v>2.0868889649515096E-4</c:v>
                </c:pt>
                <c:pt idx="1514">
                  <c:v>2.0851816135400146E-4</c:v>
                </c:pt>
                <c:pt idx="1515">
                  <c:v>2.0834825119876293E-4</c:v>
                </c:pt>
                <c:pt idx="1516">
                  <c:v>2.0817916221909735E-4</c:v>
                </c:pt>
                <c:pt idx="1517">
                  <c:v>2.080108906210203E-4</c:v>
                </c:pt>
                <c:pt idx="1518">
                  <c:v>2.0784343262684012E-4</c:v>
                </c:pt>
                <c:pt idx="1519">
                  <c:v>2.0767678447509692E-4</c:v>
                </c:pt>
                <c:pt idx="1520">
                  <c:v>2.0751094242050215E-4</c:v>
                </c:pt>
                <c:pt idx="1521">
                  <c:v>2.0734590273387772E-4</c:v>
                </c:pt>
                <c:pt idx="1522">
                  <c:v>2.0718166170209608E-4</c:v>
                </c:pt>
                <c:pt idx="1523">
                  <c:v>2.0701821562801954E-4</c:v>
                </c:pt>
                <c:pt idx="1524">
                  <c:v>2.0685556083044075E-4</c:v>
                </c:pt>
                <c:pt idx="1525">
                  <c:v>2.0669369364402244E-4</c:v>
                </c:pt>
                <c:pt idx="1526">
                  <c:v>2.0653261041923775E-4</c:v>
                </c:pt>
                <c:pt idx="1527">
                  <c:v>2.0637230752231078E-4</c:v>
                </c:pt>
                <c:pt idx="1528">
                  <c:v>2.0621278133515694E-4</c:v>
                </c:pt>
                <c:pt idx="1529">
                  <c:v>2.0605402825532411E-4</c:v>
                </c:pt>
                <c:pt idx="1530">
                  <c:v>2.0589604469593294E-4</c:v>
                </c:pt>
                <c:pt idx="1531">
                  <c:v>2.0573882708561843E-4</c:v>
                </c:pt>
                <c:pt idx="1532">
                  <c:v>2.0558237186847075E-4</c:v>
                </c:pt>
                <c:pt idx="1533">
                  <c:v>2.0542667550397701E-4</c:v>
                </c:pt>
                <c:pt idx="1534">
                  <c:v>2.0527173446696225E-4</c:v>
                </c:pt>
                <c:pt idx="1535">
                  <c:v>2.0511754524753164E-4</c:v>
                </c:pt>
                <c:pt idx="1536">
                  <c:v>2.0496410435101196E-4</c:v>
                </c:pt>
                <c:pt idx="1537">
                  <c:v>2.0481140829789373E-4</c:v>
                </c:pt>
                <c:pt idx="1538">
                  <c:v>2.0465945362377344E-4</c:v>
                </c:pt>
                <c:pt idx="1539">
                  <c:v>2.0450823687929561E-4</c:v>
                </c:pt>
                <c:pt idx="1540">
                  <c:v>2.0435775463009556E-4</c:v>
                </c:pt>
                <c:pt idx="1541">
                  <c:v>2.0420800345674175E-4</c:v>
                </c:pt>
                <c:pt idx="1542">
                  <c:v>2.0405897995467889E-4</c:v>
                </c:pt>
                <c:pt idx="1543">
                  <c:v>2.0391068073417049E-4</c:v>
                </c:pt>
                <c:pt idx="1544">
                  <c:v>2.037631024202423E-4</c:v>
                </c:pt>
                <c:pt idx="1545">
                  <c:v>2.036162416526254E-4</c:v>
                </c:pt>
                <c:pt idx="1546">
                  <c:v>2.0347009508569957E-4</c:v>
                </c:pt>
                <c:pt idx="1547">
                  <c:v>2.0332465938843717E-4</c:v>
                </c:pt>
                <c:pt idx="1548">
                  <c:v>2.0317993124434642E-4</c:v>
                </c:pt>
                <c:pt idx="1549">
                  <c:v>2.0303590735141569E-4</c:v>
                </c:pt>
                <c:pt idx="1550">
                  <c:v>2.0289258442205728E-4</c:v>
                </c:pt>
                <c:pt idx="1551">
                  <c:v>2.0274995918305192E-4</c:v>
                </c:pt>
                <c:pt idx="1552">
                  <c:v>2.0260802837549277E-4</c:v>
                </c:pt>
                <c:pt idx="1553">
                  <c:v>2.0246678875473031E-4</c:v>
                </c:pt>
                <c:pt idx="1554">
                  <c:v>2.0232623709031688E-4</c:v>
                </c:pt>
                <c:pt idx="1555">
                  <c:v>2.0218637016595136E-4</c:v>
                </c:pt>
                <c:pt idx="1556">
                  <c:v>2.0204718477942463E-4</c:v>
                </c:pt>
                <c:pt idx="1557">
                  <c:v>2.0190867774256418E-4</c:v>
                </c:pt>
                <c:pt idx="1558">
                  <c:v>2.0177084588117998E-4</c:v>
                </c:pt>
                <c:pt idx="1559">
                  <c:v>2.0163368603500943E-4</c:v>
                </c:pt>
                <c:pt idx="1560">
                  <c:v>2.0149719505766357E-4</c:v>
                </c:pt>
                <c:pt idx="1561">
                  <c:v>2.0136136981657241E-4</c:v>
                </c:pt>
                <c:pt idx="1562">
                  <c:v>2.0122620719293117E-4</c:v>
                </c:pt>
                <c:pt idx="1563">
                  <c:v>2.0109170408164634E-4</c:v>
                </c:pt>
                <c:pt idx="1564">
                  <c:v>2.0095785739128189E-4</c:v>
                </c:pt>
                <c:pt idx="1565">
                  <c:v>2.008246640440059E-4</c:v>
                </c:pt>
                <c:pt idx="1566">
                  <c:v>2.0069212097553692E-4</c:v>
                </c:pt>
                <c:pt idx="1567">
                  <c:v>2.0056022513509087E-4</c:v>
                </c:pt>
                <c:pt idx="1568">
                  <c:v>2.0042897348532805E-4</c:v>
                </c:pt>
                <c:pt idx="1569">
                  <c:v>2.0029836300230005E-4</c:v>
                </c:pt>
                <c:pt idx="1570">
                  <c:v>2.0016839067539706E-4</c:v>
                </c:pt>
                <c:pt idx="1571">
                  <c:v>2.0003905350729533E-4</c:v>
                </c:pt>
                <c:pt idx="1572">
                  <c:v>1.9991034851390464E-4</c:v>
                </c:pt>
                <c:pt idx="1573">
                  <c:v>1.99782272724316E-4</c:v>
                </c:pt>
                <c:pt idx="1574">
                  <c:v>1.9965482318074973E-4</c:v>
                </c:pt>
                <c:pt idx="1575">
                  <c:v>1.9952799693850317E-4</c:v>
                </c:pt>
                <c:pt idx="1576">
                  <c:v>1.9940179106589924E-4</c:v>
                </c:pt>
                <c:pt idx="1577">
                  <c:v>1.9927620264423445E-4</c:v>
                </c:pt>
                <c:pt idx="1578">
                  <c:v>1.9915122876772764E-4</c:v>
                </c:pt>
                <c:pt idx="1579">
                  <c:v>1.9902686654346859E-4</c:v>
                </c:pt>
                <c:pt idx="1580">
                  <c:v>1.9890311309136681E-4</c:v>
                </c:pt>
                <c:pt idx="1581">
                  <c:v>1.9877996554410065E-4</c:v>
                </c:pt>
                <c:pt idx="1582">
                  <c:v>1.986574210470662E-4</c:v>
                </c:pt>
                <c:pt idx="1583">
                  <c:v>1.9853547675832692E-4</c:v>
                </c:pt>
                <c:pt idx="1584">
                  <c:v>1.9841412984856278E-4</c:v>
                </c:pt>
                <c:pt idx="1585">
                  <c:v>1.9829337750102021E-4</c:v>
                </c:pt>
                <c:pt idx="1586">
                  <c:v>1.981732169114615E-4</c:v>
                </c:pt>
                <c:pt idx="1587">
                  <c:v>1.9805364528811511E-4</c:v>
                </c:pt>
                <c:pt idx="1588">
                  <c:v>1.9793465985162547E-4</c:v>
                </c:pt>
                <c:pt idx="1589">
                  <c:v>1.978162578350035E-4</c:v>
                </c:pt>
                <c:pt idx="1590">
                  <c:v>1.9769843648357666E-4</c:v>
                </c:pt>
                <c:pt idx="1591">
                  <c:v>1.975811930549399E-4</c:v>
                </c:pt>
                <c:pt idx="1592">
                  <c:v>1.9746452481890619E-4</c:v>
                </c:pt>
                <c:pt idx="1593">
                  <c:v>1.9734842905745736E-4</c:v>
                </c:pt>
                <c:pt idx="1594">
                  <c:v>1.9723290306469519E-4</c:v>
                </c:pt>
                <c:pt idx="1595">
                  <c:v>1.9711794414679267E-4</c:v>
                </c:pt>
                <c:pt idx="1596">
                  <c:v>1.9700354962194522E-4</c:v>
                </c:pt>
                <c:pt idx="1597">
                  <c:v>1.9688971682032229E-4</c:v>
                </c:pt>
                <c:pt idx="1598">
                  <c:v>1.9677644308401903E-4</c:v>
                </c:pt>
                <c:pt idx="1599">
                  <c:v>1.9666372576700801E-4</c:v>
                </c:pt>
                <c:pt idx="1600">
                  <c:v>1.9655156223509122E-4</c:v>
                </c:pt>
                <c:pt idx="1601">
                  <c:v>1.9643994986585239E-4</c:v>
                </c:pt>
                <c:pt idx="1602">
                  <c:v>1.9632888604860889E-4</c:v>
                </c:pt>
                <c:pt idx="1603">
                  <c:v>1.9621836818436463E-4</c:v>
                </c:pt>
                <c:pt idx="1604">
                  <c:v>1.9610839368576217E-4</c:v>
                </c:pt>
                <c:pt idx="1605">
                  <c:v>1.9599895997703592E-4</c:v>
                </c:pt>
                <c:pt idx="1606">
                  <c:v>1.9589006449396474E-4</c:v>
                </c:pt>
                <c:pt idx="1607">
                  <c:v>1.9578170468382514E-4</c:v>
                </c:pt>
                <c:pt idx="1608">
                  <c:v>1.956738780053444E-4</c:v>
                </c:pt>
                <c:pt idx="1609">
                  <c:v>1.9556658192865396E-4</c:v>
                </c:pt>
                <c:pt idx="1610">
                  <c:v>1.9545981393524314E-4</c:v>
                </c:pt>
                <c:pt idx="1611">
                  <c:v>1.9535357151791242E-4</c:v>
                </c:pt>
                <c:pt idx="1612">
                  <c:v>1.952478521807276E-4</c:v>
                </c:pt>
                <c:pt idx="1613">
                  <c:v>1.9514265343897365E-4</c:v>
                </c:pt>
                <c:pt idx="1614">
                  <c:v>1.9503797281910886E-4</c:v>
                </c:pt>
                <c:pt idx="1615">
                  <c:v>1.9493380785871916E-4</c:v>
                </c:pt>
                <c:pt idx="1616">
                  <c:v>1.9483015610647245E-4</c:v>
                </c:pt>
                <c:pt idx="1617">
                  <c:v>1.9472701512207331E-4</c:v>
                </c:pt>
                <c:pt idx="1618">
                  <c:v>1.9462438247621767E-4</c:v>
                </c:pt>
                <c:pt idx="1619">
                  <c:v>1.9452225575054786E-4</c:v>
                </c:pt>
                <c:pt idx="1620">
                  <c:v>1.9442063253760733E-4</c:v>
                </c:pt>
                <c:pt idx="1621">
                  <c:v>1.9431951044079622E-4</c:v>
                </c:pt>
                <c:pt idx="1622">
                  <c:v>1.9421888707432642E-4</c:v>
                </c:pt>
                <c:pt idx="1623">
                  <c:v>1.9411876006317729E-4</c:v>
                </c:pt>
                <c:pt idx="1624">
                  <c:v>1.9401912704305107E-4</c:v>
                </c:pt>
                <c:pt idx="1625">
                  <c:v>1.9391998566032907E-4</c:v>
                </c:pt>
                <c:pt idx="1626">
                  <c:v>1.938213335720271E-4</c:v>
                </c:pt>
                <c:pt idx="1627">
                  <c:v>1.9372316844575203E-4</c:v>
                </c:pt>
                <c:pt idx="1628">
                  <c:v>1.9362548795965779E-4</c:v>
                </c:pt>
                <c:pt idx="1629">
                  <c:v>1.9352828980240185E-4</c:v>
                </c:pt>
                <c:pt idx="1630">
                  <c:v>1.9343157167310175E-4</c:v>
                </c:pt>
                <c:pt idx="1631">
                  <c:v>1.9333533128129183E-4</c:v>
                </c:pt>
                <c:pt idx="1632">
                  <c:v>1.9323956634688006E-4</c:v>
                </c:pt>
                <c:pt idx="1633">
                  <c:v>1.9314427460010499E-4</c:v>
                </c:pt>
                <c:pt idx="1634">
                  <c:v>1.9304945378149305E-4</c:v>
                </c:pt>
                <c:pt idx="1635">
                  <c:v>1.9295510164181562E-4</c:v>
                </c:pt>
                <c:pt idx="1636">
                  <c:v>1.9286121594204664E-4</c:v>
                </c:pt>
                <c:pt idx="1637">
                  <c:v>1.9276779445332013E-4</c:v>
                </c:pt>
                <c:pt idx="1638">
                  <c:v>1.9267483495688791E-4</c:v>
                </c:pt>
                <c:pt idx="1639">
                  <c:v>1.9258233524407757E-4</c:v>
                </c:pt>
                <c:pt idx="1640">
                  <c:v>1.9249029311625042E-4</c:v>
                </c:pt>
                <c:pt idx="1641">
                  <c:v>1.9239870638475967E-4</c:v>
                </c:pt>
                <c:pt idx="1642">
                  <c:v>1.9230757287090871E-4</c:v>
                </c:pt>
                <c:pt idx="1643">
                  <c:v>1.9221689040590977E-4</c:v>
                </c:pt>
                <c:pt idx="1644">
                  <c:v>1.921266568308423E-4</c:v>
                </c:pt>
                <c:pt idx="1645">
                  <c:v>1.9203686999661181E-4</c:v>
                </c:pt>
                <c:pt idx="1646">
                  <c:v>1.9194752776390881E-4</c:v>
                </c:pt>
                <c:pt idx="1647">
                  <c:v>1.9185862800316788E-4</c:v>
                </c:pt>
                <c:pt idx="1648">
                  <c:v>1.9177016859452676E-4</c:v>
                </c:pt>
                <c:pt idx="1649">
                  <c:v>1.9168214742778576E-4</c:v>
                </c:pt>
                <c:pt idx="1650">
                  <c:v>1.915945624023672E-4</c:v>
                </c:pt>
                <c:pt idx="1651">
                  <c:v>1.9150741142727503E-4</c:v>
                </c:pt>
                <c:pt idx="1652">
                  <c:v>1.9142069242105472E-4</c:v>
                </c:pt>
                <c:pt idx="1653">
                  <c:v>1.9133440331175298E-4</c:v>
                </c:pt>
                <c:pt idx="1654">
                  <c:v>1.9124854203687793E-4</c:v>
                </c:pt>
                <c:pt idx="1655">
                  <c:v>1.9116310654335926E-4</c:v>
                </c:pt>
                <c:pt idx="1656">
                  <c:v>1.9107809478750856E-4</c:v>
                </c:pt>
                <c:pt idx="1657">
                  <c:v>1.9099350473497984E-4</c:v>
                </c:pt>
                <c:pt idx="1658">
                  <c:v>1.9090933436073009E-4</c:v>
                </c:pt>
                <c:pt idx="1659">
                  <c:v>1.9082558164898006E-4</c:v>
                </c:pt>
                <c:pt idx="1660">
                  <c:v>1.9074224459317521E-4</c:v>
                </c:pt>
                <c:pt idx="1661">
                  <c:v>1.9065932119594669E-4</c:v>
                </c:pt>
                <c:pt idx="1662">
                  <c:v>1.9057680946907253E-4</c:v>
                </c:pt>
                <c:pt idx="1663">
                  <c:v>1.9049470743343901E-4</c:v>
                </c:pt>
                <c:pt idx="1664">
                  <c:v>1.9041301311900201E-4</c:v>
                </c:pt>
                <c:pt idx="1665">
                  <c:v>1.9033172456474882E-4</c:v>
                </c:pt>
                <c:pt idx="1666">
                  <c:v>1.9025083981865965E-4</c:v>
                </c:pt>
                <c:pt idx="1667">
                  <c:v>1.9017035693766958E-4</c:v>
                </c:pt>
                <c:pt idx="1668">
                  <c:v>1.9009027398763072E-4</c:v>
                </c:pt>
                <c:pt idx="1669">
                  <c:v>1.8999923785819914E-4</c:v>
                </c:pt>
                <c:pt idx="1670">
                  <c:v>1.8992000543134729E-4</c:v>
                </c:pt>
                <c:pt idx="1671">
                  <c:v>1.8984116691432524E-4</c:v>
                </c:pt>
                <c:pt idx="1672">
                  <c:v>1.8976272040952495E-4</c:v>
                </c:pt>
                <c:pt idx="1673">
                  <c:v>1.89684664028062E-4</c:v>
                </c:pt>
                <c:pt idx="1674">
                  <c:v>1.8960699588973869E-4</c:v>
                </c:pt>
                <c:pt idx="1675">
                  <c:v>1.8952971412300684E-4</c:v>
                </c:pt>
                <c:pt idx="1676">
                  <c:v>1.8945281686493106E-4</c:v>
                </c:pt>
                <c:pt idx="1677">
                  <c:v>1.893763022611519E-4</c:v>
                </c:pt>
                <c:pt idx="1678">
                  <c:v>1.8930016846584931E-4</c:v>
                </c:pt>
                <c:pt idx="1679">
                  <c:v>1.8922441364170627E-4</c:v>
                </c:pt>
                <c:pt idx="1680">
                  <c:v>1.8914903595987223E-4</c:v>
                </c:pt>
                <c:pt idx="1681">
                  <c:v>1.8907403359992716E-4</c:v>
                </c:pt>
                <c:pt idx="1682">
                  <c:v>1.8899940474984535E-4</c:v>
                </c:pt>
                <c:pt idx="1683">
                  <c:v>1.8892514760595946E-4</c:v>
                </c:pt>
                <c:pt idx="1684">
                  <c:v>1.8885126037292491E-4</c:v>
                </c:pt>
                <c:pt idx="1685">
                  <c:v>1.887777412636839E-4</c:v>
                </c:pt>
                <c:pt idx="1686">
                  <c:v>1.8870458849943025E-4</c:v>
                </c:pt>
                <c:pt idx="1687">
                  <c:v>1.8863180030957369E-4</c:v>
                </c:pt>
                <c:pt idx="1688">
                  <c:v>1.8855937493170486E-4</c:v>
                </c:pt>
                <c:pt idx="1689">
                  <c:v>1.884873106115599E-4</c:v>
                </c:pt>
                <c:pt idx="1690">
                  <c:v>1.8841560560298566E-4</c:v>
                </c:pt>
                <c:pt idx="1691">
                  <c:v>1.8834425816790482E-4</c:v>
                </c:pt>
                <c:pt idx="1692">
                  <c:v>1.8827326657628099E-4</c:v>
                </c:pt>
                <c:pt idx="1693">
                  <c:v>1.8820262910608428E-4</c:v>
                </c:pt>
                <c:pt idx="1694">
                  <c:v>1.8813234404325662E-4</c:v>
                </c:pt>
                <c:pt idx="1695">
                  <c:v>1.880624096816777E-4</c:v>
                </c:pt>
                <c:pt idx="1696">
                  <c:v>1.879928243231304E-4</c:v>
                </c:pt>
                <c:pt idx="1697">
                  <c:v>1.8792358627726702E-4</c:v>
                </c:pt>
                <c:pt idx="1698">
                  <c:v>1.8785469386157504E-4</c:v>
                </c:pt>
                <c:pt idx="1699">
                  <c:v>1.8778614540134348E-4</c:v>
                </c:pt>
                <c:pt idx="1700">
                  <c:v>1.8771793922962914E-4</c:v>
                </c:pt>
                <c:pt idx="1701">
                  <c:v>1.8765007368722294E-4</c:v>
                </c:pt>
                <c:pt idx="1702">
                  <c:v>1.8758254712261655E-4</c:v>
                </c:pt>
                <c:pt idx="1703">
                  <c:v>1.875057868724132E-4</c:v>
                </c:pt>
                <c:pt idx="1704">
                  <c:v>1.8743898116321527E-4</c:v>
                </c:pt>
                <c:pt idx="1705">
                  <c:v>1.8737250929112451E-4</c:v>
                </c:pt>
                <c:pt idx="1706">
                  <c:v>1.8730636963618192E-4</c:v>
                </c:pt>
                <c:pt idx="1707">
                  <c:v>1.8724056058595922E-4</c:v>
                </c:pt>
                <c:pt idx="1708">
                  <c:v>1.8717508053552612E-4</c:v>
                </c:pt>
                <c:pt idx="1709">
                  <c:v>1.8710992788741775E-4</c:v>
                </c:pt>
                <c:pt idx="1710">
                  <c:v>1.8704510105160222E-4</c:v>
                </c:pt>
                <c:pt idx="1711">
                  <c:v>1.8698059844544834E-4</c:v>
                </c:pt>
                <c:pt idx="1712">
                  <c:v>1.8691641849369347E-4</c:v>
                </c:pt>
                <c:pt idx="1713">
                  <c:v>1.8685255962841134E-4</c:v>
                </c:pt>
                <c:pt idx="1714">
                  <c:v>1.867890202889803E-4</c:v>
                </c:pt>
                <c:pt idx="1715">
                  <c:v>1.8672579892205126E-4</c:v>
                </c:pt>
                <c:pt idx="1716">
                  <c:v>1.8666289398151627E-4</c:v>
                </c:pt>
                <c:pt idx="1717">
                  <c:v>1.8660030392847666E-4</c:v>
                </c:pt>
                <c:pt idx="1718">
                  <c:v>1.8653802723121192E-4</c:v>
                </c:pt>
                <c:pt idx="1719">
                  <c:v>1.8647606236514802E-4</c:v>
                </c:pt>
                <c:pt idx="1720">
                  <c:v>1.8641440781282654E-4</c:v>
                </c:pt>
                <c:pt idx="1721">
                  <c:v>1.8635306206387327E-4</c:v>
                </c:pt>
                <c:pt idx="1722">
                  <c:v>1.8629202361496747E-4</c:v>
                </c:pt>
                <c:pt idx="1723">
                  <c:v>1.8623129096981102E-4</c:v>
                </c:pt>
                <c:pt idx="1724">
                  <c:v>1.8617086263909746E-4</c:v>
                </c:pt>
                <c:pt idx="1725">
                  <c:v>1.8611073714048168E-4</c:v>
                </c:pt>
                <c:pt idx="1726">
                  <c:v>1.8605091299854926E-4</c:v>
                </c:pt>
                <c:pt idx="1727">
                  <c:v>1.8599138874478611E-4</c:v>
                </c:pt>
                <c:pt idx="1728">
                  <c:v>1.8593216291754825E-4</c:v>
                </c:pt>
                <c:pt idx="1729">
                  <c:v>1.8587323406203172E-4</c:v>
                </c:pt>
                <c:pt idx="1730">
                  <c:v>1.8581460073024248E-4</c:v>
                </c:pt>
                <c:pt idx="1731">
                  <c:v>1.8575626148096655E-4</c:v>
                </c:pt>
                <c:pt idx="1732">
                  <c:v>1.856982148797402E-4</c:v>
                </c:pt>
                <c:pt idx="1733">
                  <c:v>1.8564045949882033E-4</c:v>
                </c:pt>
                <c:pt idx="1734">
                  <c:v>1.8558299391715496E-4</c:v>
                </c:pt>
                <c:pt idx="1735">
                  <c:v>1.8552581672035364E-4</c:v>
                </c:pt>
                <c:pt idx="1736">
                  <c:v>1.8546892650065828E-4</c:v>
                </c:pt>
                <c:pt idx="1737">
                  <c:v>1.8541232185691382E-4</c:v>
                </c:pt>
                <c:pt idx="1738">
                  <c:v>1.8535600139453934E-4</c:v>
                </c:pt>
                <c:pt idx="1739">
                  <c:v>1.8529996372549889E-4</c:v>
                </c:pt>
                <c:pt idx="1740">
                  <c:v>1.8524420746827267E-4</c:v>
                </c:pt>
                <c:pt idx="1741">
                  <c:v>1.8518873124782835E-4</c:v>
                </c:pt>
                <c:pt idx="1742">
                  <c:v>1.8513353369559242E-4</c:v>
                </c:pt>
                <c:pt idx="1743">
                  <c:v>1.8507861344942164E-4</c:v>
                </c:pt>
                <c:pt idx="1744">
                  <c:v>1.8502396915357462E-4</c:v>
                </c:pt>
                <c:pt idx="1745">
                  <c:v>1.8496959945868356E-4</c:v>
                </c:pt>
                <c:pt idx="1746">
                  <c:v>1.8491550302172604E-4</c:v>
                </c:pt>
                <c:pt idx="1747">
                  <c:v>1.8486167850599705E-4</c:v>
                </c:pt>
                <c:pt idx="1748">
                  <c:v>1.8480812458108081E-4</c:v>
                </c:pt>
                <c:pt idx="1749">
                  <c:v>1.8475483992282319E-4</c:v>
                </c:pt>
                <c:pt idx="1750">
                  <c:v>1.8470182321330374E-4</c:v>
                </c:pt>
                <c:pt idx="1751">
                  <c:v>1.8464907314080816E-4</c:v>
                </c:pt>
                <c:pt idx="1752">
                  <c:v>1.8459658839980092E-4</c:v>
                </c:pt>
                <c:pt idx="1753">
                  <c:v>1.845443676908975E-4</c:v>
                </c:pt>
                <c:pt idx="1754">
                  <c:v>1.8449240972083752E-4</c:v>
                </c:pt>
                <c:pt idx="1755">
                  <c:v>1.8443334925376495E-4</c:v>
                </c:pt>
                <c:pt idx="1756">
                  <c:v>1.8438194996897022E-4</c:v>
                </c:pt>
                <c:pt idx="1757">
                  <c:v>1.8433080939805112E-4</c:v>
                </c:pt>
                <c:pt idx="1758">
                  <c:v>1.842799262728293E-4</c:v>
                </c:pt>
                <c:pt idx="1759">
                  <c:v>1.842292993311116E-4</c:v>
                </c:pt>
                <c:pt idx="1760">
                  <c:v>1.8417892731666349E-4</c:v>
                </c:pt>
                <c:pt idx="1761">
                  <c:v>1.8412880897918251E-4</c:v>
                </c:pt>
                <c:pt idx="1762">
                  <c:v>1.8407894307427187E-4</c:v>
                </c:pt>
                <c:pt idx="1763">
                  <c:v>1.8402932836341412E-4</c:v>
                </c:pt>
                <c:pt idx="1764">
                  <c:v>1.839799636139449E-4</c:v>
                </c:pt>
                <c:pt idx="1765">
                  <c:v>1.8393084759902697E-4</c:v>
                </c:pt>
                <c:pt idx="1766">
                  <c:v>1.8388197909762405E-4</c:v>
                </c:pt>
                <c:pt idx="1767">
                  <c:v>1.8383335689447499E-4</c:v>
                </c:pt>
                <c:pt idx="1768">
                  <c:v>1.8378497978006802E-4</c:v>
                </c:pt>
                <c:pt idx="1769">
                  <c:v>1.8370945088613073E-4</c:v>
                </c:pt>
                <c:pt idx="1770">
                  <c:v>1.8366169848601564E-4</c:v>
                </c:pt>
                <c:pt idx="1771">
                  <c:v>1.836141869015027E-4</c:v>
                </c:pt>
                <c:pt idx="1772">
                  <c:v>1.8356691494903735E-4</c:v>
                </c:pt>
                <c:pt idx="1773">
                  <c:v>1.8351988145067245E-4</c:v>
                </c:pt>
                <c:pt idx="1774">
                  <c:v>1.8347308523404348E-4</c:v>
                </c:pt>
                <c:pt idx="1775">
                  <c:v>1.8342652513234322E-4</c:v>
                </c:pt>
                <c:pt idx="1776">
                  <c:v>1.8338019998429705E-4</c:v>
                </c:pt>
                <c:pt idx="1777">
                  <c:v>1.8333410863413804E-4</c:v>
                </c:pt>
                <c:pt idx="1778">
                  <c:v>1.8328824993158225E-4</c:v>
                </c:pt>
                <c:pt idx="1779">
                  <c:v>1.8324262273180421E-4</c:v>
                </c:pt>
                <c:pt idx="1780">
                  <c:v>1.8319722589541228E-4</c:v>
                </c:pt>
                <c:pt idx="1781">
                  <c:v>1.8315205828842436E-4</c:v>
                </c:pt>
                <c:pt idx="1782">
                  <c:v>1.8310711878224354E-4</c:v>
                </c:pt>
                <c:pt idx="1783">
                  <c:v>1.8306240625363393E-4</c:v>
                </c:pt>
                <c:pt idx="1784">
                  <c:v>1.8301791958469637E-4</c:v>
                </c:pt>
                <c:pt idx="1785">
                  <c:v>1.8297365766284477E-4</c:v>
                </c:pt>
                <c:pt idx="1786">
                  <c:v>1.8292961938078188E-4</c:v>
                </c:pt>
                <c:pt idx="1787">
                  <c:v>1.8288580363647563E-4</c:v>
                </c:pt>
                <c:pt idx="1788">
                  <c:v>1.8284220933313533E-4</c:v>
                </c:pt>
                <c:pt idx="1789">
                  <c:v>1.8279883537918821E-4</c:v>
                </c:pt>
                <c:pt idx="1790">
                  <c:v>1.8275568068825573E-4</c:v>
                </c:pt>
                <c:pt idx="1791">
                  <c:v>1.8271274417913021E-4</c:v>
                </c:pt>
                <c:pt idx="1792">
                  <c:v>1.8267002477575156E-4</c:v>
                </c:pt>
                <c:pt idx="1793">
                  <c:v>1.8262752140718391E-4</c:v>
                </c:pt>
                <c:pt idx="1794">
                  <c:v>1.8258523300759269E-4</c:v>
                </c:pt>
                <c:pt idx="1795">
                  <c:v>1.8254315851622141E-4</c:v>
                </c:pt>
                <c:pt idx="1796">
                  <c:v>1.8250129687736875E-4</c:v>
                </c:pt>
                <c:pt idx="1797">
                  <c:v>1.8245964704036575E-4</c:v>
                </c:pt>
                <c:pt idx="1798">
                  <c:v>1.8241820795955306E-4</c:v>
                </c:pt>
                <c:pt idx="1799">
                  <c:v>1.8237697859425822E-4</c:v>
                </c:pt>
                <c:pt idx="1800">
                  <c:v>1.823359579087731E-4</c:v>
                </c:pt>
                <c:pt idx="1801">
                  <c:v>1.8229514487233157E-4</c:v>
                </c:pt>
                <c:pt idx="1802">
                  <c:v>1.8225453845908683E-4</c:v>
                </c:pt>
                <c:pt idx="1803">
                  <c:v>1.8221413764808939E-4</c:v>
                </c:pt>
                <c:pt idx="1804">
                  <c:v>1.821739414232648E-4</c:v>
                </c:pt>
                <c:pt idx="1805">
                  <c:v>1.8213394877339141E-4</c:v>
                </c:pt>
                <c:pt idx="1806">
                  <c:v>1.8209415869207857E-4</c:v>
                </c:pt>
                <c:pt idx="1807">
                  <c:v>1.8205457017774453E-4</c:v>
                </c:pt>
                <c:pt idx="1808">
                  <c:v>1.8201518223359472E-4</c:v>
                </c:pt>
                <c:pt idx="1809">
                  <c:v>1.819759938676E-4</c:v>
                </c:pt>
                <c:pt idx="1810">
                  <c:v>1.8193700409247494E-4</c:v>
                </c:pt>
                <c:pt idx="1811">
                  <c:v>1.818982119256563E-4</c:v>
                </c:pt>
                <c:pt idx="1812">
                  <c:v>1.8185961638928164E-4</c:v>
                </c:pt>
                <c:pt idx="1813">
                  <c:v>1.8182121651016776E-4</c:v>
                </c:pt>
                <c:pt idx="1814">
                  <c:v>1.8178301131978967E-4</c:v>
                </c:pt>
                <c:pt idx="1815">
                  <c:v>1.8174499985425911E-4</c:v>
                </c:pt>
                <c:pt idx="1816">
                  <c:v>1.8170718115430363E-4</c:v>
                </c:pt>
                <c:pt idx="1817">
                  <c:v>1.8166955426524552E-4</c:v>
                </c:pt>
                <c:pt idx="1818">
                  <c:v>1.8163211823698079E-4</c:v>
                </c:pt>
                <c:pt idx="1819">
                  <c:v>1.8159487212395848E-4</c:v>
                </c:pt>
                <c:pt idx="1820">
                  <c:v>1.8155781498515976E-4</c:v>
                </c:pt>
                <c:pt idx="1821">
                  <c:v>1.8152094588407732E-4</c:v>
                </c:pt>
                <c:pt idx="1822">
                  <c:v>1.8148426388869479E-4</c:v>
                </c:pt>
                <c:pt idx="1823">
                  <c:v>1.8144776807146618E-4</c:v>
                </c:pt>
                <c:pt idx="1824">
                  <c:v>1.8141145750929561E-4</c:v>
                </c:pt>
                <c:pt idx="1825">
                  <c:v>1.8137533128351674E-4</c:v>
                </c:pt>
                <c:pt idx="1826">
                  <c:v>1.8133938847987279E-4</c:v>
                </c:pt>
                <c:pt idx="1827">
                  <c:v>1.8130362818849621E-4</c:v>
                </c:pt>
                <c:pt idx="1828">
                  <c:v>1.8126804950388867E-4</c:v>
                </c:pt>
                <c:pt idx="1829">
                  <c:v>1.8123265152490103E-4</c:v>
                </c:pt>
                <c:pt idx="1830">
                  <c:v>1.8119743335471357E-4</c:v>
                </c:pt>
                <c:pt idx="1831">
                  <c:v>1.8116239410081598E-4</c:v>
                </c:pt>
                <c:pt idx="1832">
                  <c:v>1.8112753287498774E-4</c:v>
                </c:pt>
                <c:pt idx="1833">
                  <c:v>1.8109284879327847E-4</c:v>
                </c:pt>
                <c:pt idx="1834">
                  <c:v>1.8105834097598828E-4</c:v>
                </c:pt>
                <c:pt idx="1835">
                  <c:v>1.8102400854764844E-4</c:v>
                </c:pt>
                <c:pt idx="1836">
                  <c:v>1.8098985063700178E-4</c:v>
                </c:pt>
                <c:pt idx="1837">
                  <c:v>1.8095586637698353E-4</c:v>
                </c:pt>
                <c:pt idx="1838">
                  <c:v>1.8092205490470199E-4</c:v>
                </c:pt>
                <c:pt idx="1839">
                  <c:v>1.8088841536141942E-4</c:v>
                </c:pt>
                <c:pt idx="1840">
                  <c:v>1.8085494689253296E-4</c:v>
                </c:pt>
                <c:pt idx="1841">
                  <c:v>1.8082164864755554E-4</c:v>
                </c:pt>
                <c:pt idx="1842">
                  <c:v>1.8078851978009711E-4</c:v>
                </c:pt>
                <c:pt idx="1843">
                  <c:v>1.807555594478458E-4</c:v>
                </c:pt>
                <c:pt idx="1844">
                  <c:v>1.80722766812549E-4</c:v>
                </c:pt>
                <c:pt idx="1845">
                  <c:v>1.8069014103999485E-4</c:v>
                </c:pt>
                <c:pt idx="1846">
                  <c:v>1.8065768129999361E-4</c:v>
                </c:pt>
                <c:pt idx="1847">
                  <c:v>1.8062538676635905E-4</c:v>
                </c:pt>
                <c:pt idx="1848">
                  <c:v>1.8059325661689022E-4</c:v>
                </c:pt>
                <c:pt idx="1849">
                  <c:v>1.8056129003335287E-4</c:v>
                </c:pt>
                <c:pt idx="1850">
                  <c:v>1.8052948620146127E-4</c:v>
                </c:pt>
                <c:pt idx="1851">
                  <c:v>1.8049784431086003E-4</c:v>
                </c:pt>
                <c:pt idx="1852">
                  <c:v>1.8046636355510597E-4</c:v>
                </c:pt>
                <c:pt idx="1853">
                  <c:v>1.8043504313165003E-4</c:v>
                </c:pt>
                <c:pt idx="1854">
                  <c:v>1.8040388224181933E-4</c:v>
                </c:pt>
                <c:pt idx="1855">
                  <c:v>1.803728800907993E-4</c:v>
                </c:pt>
                <c:pt idx="1856">
                  <c:v>1.8034203588761585E-4</c:v>
                </c:pt>
                <c:pt idx="1857">
                  <c:v>1.8031134884511759E-4</c:v>
                </c:pt>
                <c:pt idx="1858">
                  <c:v>1.8028081817995827E-4</c:v>
                </c:pt>
                <c:pt idx="1859">
                  <c:v>1.8025044311257906E-4</c:v>
                </c:pt>
                <c:pt idx="1860">
                  <c:v>1.8022022286719118E-4</c:v>
                </c:pt>
                <c:pt idx="1861">
                  <c:v>1.8019015667175832E-4</c:v>
                </c:pt>
                <c:pt idx="1862">
                  <c:v>1.8016024375797944E-4</c:v>
                </c:pt>
                <c:pt idx="1863">
                  <c:v>1.8013048336127139E-4</c:v>
                </c:pt>
                <c:pt idx="1864">
                  <c:v>1.801008747207516E-4</c:v>
                </c:pt>
                <c:pt idx="1865">
                  <c:v>1.8007141707922119E-4</c:v>
                </c:pt>
                <c:pt idx="1866">
                  <c:v>1.8004210968314773E-4</c:v>
                </c:pt>
                <c:pt idx="1867">
                  <c:v>1.8001295178264828E-4</c:v>
                </c:pt>
                <c:pt idx="1868">
                  <c:v>1.7998394263147246E-4</c:v>
                </c:pt>
                <c:pt idx="1869">
                  <c:v>1.7995508148698571E-4</c:v>
                </c:pt>
                <c:pt idx="1870">
                  <c:v>1.7992636761015235E-4</c:v>
                </c:pt>
                <c:pt idx="1871">
                  <c:v>1.7989780026551907E-4</c:v>
                </c:pt>
                <c:pt idx="1872">
                  <c:v>1.7986937872119816E-4</c:v>
                </c:pt>
                <c:pt idx="1873">
                  <c:v>1.7984110224885102E-4</c:v>
                </c:pt>
                <c:pt idx="1874">
                  <c:v>1.7981297012367164E-4</c:v>
                </c:pt>
                <c:pt idx="1875">
                  <c:v>1.7978498162437027E-4</c:v>
                </c:pt>
                <c:pt idx="1876">
                  <c:v>1.79757136033157E-4</c:v>
                </c:pt>
                <c:pt idx="1877">
                  <c:v>1.797294326357255E-4</c:v>
                </c:pt>
                <c:pt idx="1878">
                  <c:v>1.7970187072123686E-4</c:v>
                </c:pt>
                <c:pt idx="1879">
                  <c:v>1.7967444958230349E-4</c:v>
                </c:pt>
                <c:pt idx="1880">
                  <c:v>1.7964716851497293E-4</c:v>
                </c:pt>
                <c:pt idx="1881">
                  <c:v>1.7962002681871204E-4</c:v>
                </c:pt>
                <c:pt idx="1882">
                  <c:v>1.7959302379639088E-4</c:v>
                </c:pt>
                <c:pt idx="1883">
                  <c:v>1.7956615875426709E-4</c:v>
                </c:pt>
                <c:pt idx="1884">
                  <c:v>1.7953943100196997E-4</c:v>
                </c:pt>
                <c:pt idx="1885">
                  <c:v>1.795128398524847E-4</c:v>
                </c:pt>
                <c:pt idx="1886">
                  <c:v>1.794863846221369E-4</c:v>
                </c:pt>
                <c:pt idx="1887">
                  <c:v>1.794600646305769E-4</c:v>
                </c:pt>
                <c:pt idx="1888">
                  <c:v>1.7943387920076425E-4</c:v>
                </c:pt>
                <c:pt idx="1889">
                  <c:v>1.7940782765895239E-4</c:v>
                </c:pt>
                <c:pt idx="1890">
                  <c:v>1.7938190933467312E-4</c:v>
                </c:pt>
                <c:pt idx="1891">
                  <c:v>1.7935612356072142E-4</c:v>
                </c:pt>
                <c:pt idx="1892">
                  <c:v>1.7933046967314018E-4</c:v>
                </c:pt>
                <c:pt idx="1893">
                  <c:v>1.7930494701120497E-4</c:v>
                </c:pt>
                <c:pt idx="1894">
                  <c:v>1.7927955491740897E-4</c:v>
                </c:pt>
                <c:pt idx="1895">
                  <c:v>1.7925429273744805E-4</c:v>
                </c:pt>
                <c:pt idx="1896">
                  <c:v>1.7922915982020556E-4</c:v>
                </c:pt>
                <c:pt idx="1897">
                  <c:v>1.7920415551773769E-4</c:v>
                </c:pt>
                <c:pt idx="1898">
                  <c:v>1.7917927918525834E-4</c:v>
                </c:pt>
                <c:pt idx="1899">
                  <c:v>1.7915453018112464E-4</c:v>
                </c:pt>
                <c:pt idx="1900">
                  <c:v>1.7912990786682202E-4</c:v>
                </c:pt>
                <c:pt idx="1901">
                  <c:v>1.7910541160694963E-4</c:v>
                </c:pt>
                <c:pt idx="1902">
                  <c:v>1.7908104076920582E-4</c:v>
                </c:pt>
                <c:pt idx="1903">
                  <c:v>1.7905679472437352E-4</c:v>
                </c:pt>
                <c:pt idx="1904">
                  <c:v>1.7903267284630588E-4</c:v>
                </c:pt>
                <c:pt idx="1905">
                  <c:v>1.790086745119118E-4</c:v>
                </c:pt>
                <c:pt idx="1906">
                  <c:v>1.789847991011416E-4</c:v>
                </c:pt>
                <c:pt idx="1907">
                  <c:v>1.7896104599697288E-4</c:v>
                </c:pt>
                <c:pt idx="1908">
                  <c:v>1.7893741458539615E-4</c:v>
                </c:pt>
                <c:pt idx="1909">
                  <c:v>1.7891390425540084E-4</c:v>
                </c:pt>
                <c:pt idx="1910">
                  <c:v>1.7889051439896105E-4</c:v>
                </c:pt>
                <c:pt idx="1911">
                  <c:v>1.788672444110217E-4</c:v>
                </c:pt>
                <c:pt idx="1912">
                  <c:v>1.7884409368948455E-4</c:v>
                </c:pt>
                <c:pt idx="1913">
                  <c:v>1.7882106163519422E-4</c:v>
                </c:pt>
                <c:pt idx="1914">
                  <c:v>1.7879814765192441E-4</c:v>
                </c:pt>
                <c:pt idx="1915">
                  <c:v>1.7877535114636415E-4</c:v>
                </c:pt>
                <c:pt idx="1916">
                  <c:v>1.7875267152810405E-4</c:v>
                </c:pt>
                <c:pt idx="1917">
                  <c:v>1.7873010820962276E-4</c:v>
                </c:pt>
                <c:pt idx="1918">
                  <c:v>1.787076606062732E-4</c:v>
                </c:pt>
                <c:pt idx="1919">
                  <c:v>1.7868532813626917E-4</c:v>
                </c:pt>
                <c:pt idx="1920">
                  <c:v>1.7866311022067188E-4</c:v>
                </c:pt>
                <c:pt idx="1921">
                  <c:v>1.7864100628337646E-4</c:v>
                </c:pt>
                <c:pt idx="1922">
                  <c:v>1.7861901575109867E-4</c:v>
                </c:pt>
                <c:pt idx="1923">
                  <c:v>1.7859713805336167E-4</c:v>
                </c:pt>
                <c:pt idx="1924">
                  <c:v>1.7857537262248264E-4</c:v>
                </c:pt>
                <c:pt idx="1925">
                  <c:v>1.7855371889355972E-4</c:v>
                </c:pt>
                <c:pt idx="1926">
                  <c:v>1.7853217630445887E-4</c:v>
                </c:pt>
                <c:pt idx="1927">
                  <c:v>1.7851074429580082E-4</c:v>
                </c:pt>
                <c:pt idx="1928">
                  <c:v>1.7848942231094811E-4</c:v>
                </c:pt>
                <c:pt idx="1929">
                  <c:v>1.7846820979599201E-4</c:v>
                </c:pt>
                <c:pt idx="1930">
                  <c:v>1.7844710619973985E-4</c:v>
                </c:pt>
                <c:pt idx="1931">
                  <c:v>1.7842611097370202E-4</c:v>
                </c:pt>
                <c:pt idx="1932">
                  <c:v>1.7840522357207928E-4</c:v>
                </c:pt>
                <c:pt idx="1933">
                  <c:v>1.7838444345175006E-4</c:v>
                </c:pt>
                <c:pt idx="1934">
                  <c:v>1.7836377007225779E-4</c:v>
                </c:pt>
                <c:pt idx="1935">
                  <c:v>1.7834320289579828E-4</c:v>
                </c:pt>
                <c:pt idx="1936">
                  <c:v>1.7832274138720723E-4</c:v>
                </c:pt>
                <c:pt idx="1937">
                  <c:v>1.7830238501394767E-4</c:v>
                </c:pt>
                <c:pt idx="1938">
                  <c:v>1.7828213324609765E-4</c:v>
                </c:pt>
                <c:pt idx="1939">
                  <c:v>1.7826198555633775E-4</c:v>
                </c:pt>
                <c:pt idx="1940">
                  <c:v>1.7824194141993879E-4</c:v>
                </c:pt>
                <c:pt idx="1941">
                  <c:v>1.7822200031474963E-4</c:v>
                </c:pt>
                <c:pt idx="1942">
                  <c:v>1.7820216172118492E-4</c:v>
                </c:pt>
                <c:pt idx="1943">
                  <c:v>1.7818242512221286E-4</c:v>
                </c:pt>
                <c:pt idx="1944">
                  <c:v>1.7816279000334331E-4</c:v>
                </c:pt>
                <c:pt idx="1945">
                  <c:v>1.7814325585261553E-4</c:v>
                </c:pt>
                <c:pt idx="1946">
                  <c:v>1.7812382216058636E-4</c:v>
                </c:pt>
                <c:pt idx="1947">
                  <c:v>1.7810448842031811E-4</c:v>
                </c:pt>
                <c:pt idx="1948">
                  <c:v>1.7808525412736683E-4</c:v>
                </c:pt>
                <c:pt idx="1949">
                  <c:v>1.7806611877977039E-4</c:v>
                </c:pt>
                <c:pt idx="1950">
                  <c:v>1.7804708187803679E-4</c:v>
                </c:pt>
                <c:pt idx="1951">
                  <c:v>1.7802814292513231E-4</c:v>
                </c:pt>
                <c:pt idx="1952">
                  <c:v>1.7800930142646996E-4</c:v>
                </c:pt>
                <c:pt idx="1953">
                  <c:v>1.7799055688989777E-4</c:v>
                </c:pt>
                <c:pt idx="1954">
                  <c:v>1.7797190882568728E-4</c:v>
                </c:pt>
                <c:pt idx="1955">
                  <c:v>1.7795335674652203E-4</c:v>
                </c:pt>
                <c:pt idx="1956">
                  <c:v>1.7793490016748602E-4</c:v>
                </c:pt>
                <c:pt idx="1957">
                  <c:v>1.7791653860605241E-4</c:v>
                </c:pt>
                <c:pt idx="1958">
                  <c:v>1.7789827158207208E-4</c:v>
                </c:pt>
                <c:pt idx="1959">
                  <c:v>1.7788009861776234E-4</c:v>
                </c:pt>
                <c:pt idx="1960">
                  <c:v>1.7786201923769568E-4</c:v>
                </c:pt>
                <c:pt idx="1961">
                  <c:v>1.7784403296878851E-4</c:v>
                </c:pt>
                <c:pt idx="1962">
                  <c:v>1.7782613934029016E-4</c:v>
                </c:pt>
                <c:pt idx="1963">
                  <c:v>1.778058023155902E-4</c:v>
                </c:pt>
                <c:pt idx="1964">
                  <c:v>1.7778810562785411E-4</c:v>
                </c:pt>
                <c:pt idx="1965">
                  <c:v>1.7777050011608795E-4</c:v>
                </c:pt>
                <c:pt idx="1966">
                  <c:v>1.7775298531908776E-4</c:v>
                </c:pt>
                <c:pt idx="1967">
                  <c:v>1.777355607779258E-4</c:v>
                </c:pt>
                <c:pt idx="1968">
                  <c:v>1.7771822603593966E-4</c:v>
                </c:pt>
                <c:pt idx="1969">
                  <c:v>1.7770098063872155E-4</c:v>
                </c:pt>
                <c:pt idx="1970">
                  <c:v>1.7768382413410749E-4</c:v>
                </c:pt>
                <c:pt idx="1971">
                  <c:v>1.7766675607216662E-4</c:v>
                </c:pt>
                <c:pt idx="1972">
                  <c:v>1.7764977600519055E-4</c:v>
                </c:pt>
                <c:pt idx="1973">
                  <c:v>1.7763288348768269E-4</c:v>
                </c:pt>
                <c:pt idx="1974">
                  <c:v>1.7761607807634784E-4</c:v>
                </c:pt>
                <c:pt idx="1975">
                  <c:v>1.7759935933008147E-4</c:v>
                </c:pt>
                <c:pt idx="1976">
                  <c:v>1.7758272680995946E-4</c:v>
                </c:pt>
                <c:pt idx="1977">
                  <c:v>1.7756618007922759E-4</c:v>
                </c:pt>
                <c:pt idx="1978">
                  <c:v>1.7754971870329113E-4</c:v>
                </c:pt>
                <c:pt idx="1979">
                  <c:v>1.7753334224970452E-4</c:v>
                </c:pt>
                <c:pt idx="1980">
                  <c:v>1.775170502881613E-4</c:v>
                </c:pt>
                <c:pt idx="1981">
                  <c:v>1.7750084239048355E-4</c:v>
                </c:pt>
                <c:pt idx="1982">
                  <c:v>1.7748471813061191E-4</c:v>
                </c:pt>
                <c:pt idx="1983">
                  <c:v>1.7746867708459555E-4</c:v>
                </c:pt>
                <c:pt idx="1984">
                  <c:v>1.7745271883058174E-4</c:v>
                </c:pt>
                <c:pt idx="1985">
                  <c:v>1.7743684294880613E-4</c:v>
                </c:pt>
                <c:pt idx="1986">
                  <c:v>1.7742104902158262E-4</c:v>
                </c:pt>
                <c:pt idx="1987">
                  <c:v>1.7740533663329337E-4</c:v>
                </c:pt>
                <c:pt idx="1988">
                  <c:v>1.7738970537037901E-4</c:v>
                </c:pt>
                <c:pt idx="1989">
                  <c:v>1.7737415482132866E-4</c:v>
                </c:pt>
                <c:pt idx="1990">
                  <c:v>1.7735868457667014E-4</c:v>
                </c:pt>
                <c:pt idx="1991">
                  <c:v>1.7734329422896029E-4</c:v>
                </c:pt>
                <c:pt idx="1992">
                  <c:v>1.773279833727751E-4</c:v>
                </c:pt>
                <c:pt idx="1993">
                  <c:v>1.7731275160470016E-4</c:v>
                </c:pt>
                <c:pt idx="1994">
                  <c:v>1.7729759852332092E-4</c:v>
                </c:pt>
                <c:pt idx="1995">
                  <c:v>1.7728252372921314E-4</c:v>
                </c:pt>
                <c:pt idx="1996">
                  <c:v>1.7726752682493334E-4</c:v>
                </c:pt>
                <c:pt idx="1997">
                  <c:v>1.772526074150093E-4</c:v>
                </c:pt>
                <c:pt idx="1998">
                  <c:v>1.7723776510593055E-4</c:v>
                </c:pt>
                <c:pt idx="1999">
                  <c:v>1.7722299950613903E-4</c:v>
                </c:pt>
                <c:pt idx="2000">
                  <c:v>1.7720831022601961E-4</c:v>
                </c:pt>
                <c:pt idx="2001">
                  <c:v>1.7719369687789081E-4</c:v>
                </c:pt>
                <c:pt idx="2002">
                  <c:v>1.7717915907599556E-4</c:v>
                </c:pt>
                <c:pt idx="2003">
                  <c:v>1.7716469643649186E-4</c:v>
                </c:pt>
                <c:pt idx="2004">
                  <c:v>1.7715030857744357E-4</c:v>
                </c:pt>
                <c:pt idx="2005">
                  <c:v>1.7713599511881139E-4</c:v>
                </c:pt>
                <c:pt idx="2006">
                  <c:v>1.7712175568244354E-4</c:v>
                </c:pt>
                <c:pt idx="2007">
                  <c:v>1.771075898920668E-4</c:v>
                </c:pt>
                <c:pt idx="2008">
                  <c:v>1.7709349737327746E-4</c:v>
                </c:pt>
                <c:pt idx="2009">
                  <c:v>1.7707947775353228E-4</c:v>
                </c:pt>
                <c:pt idx="2010">
                  <c:v>1.7706553066213954E-4</c:v>
                </c:pt>
                <c:pt idx="2011">
                  <c:v>1.7705165573025022E-4</c:v>
                </c:pt>
                <c:pt idx="2012">
                  <c:v>1.7703785259084892E-4</c:v>
                </c:pt>
                <c:pt idx="2013">
                  <c:v>1.7702412087874529E-4</c:v>
                </c:pt>
                <c:pt idx="2014">
                  <c:v>1.7701046023056502E-4</c:v>
                </c:pt>
                <c:pt idx="2015">
                  <c:v>1.7699493461452995E-4</c:v>
                </c:pt>
                <c:pt idx="2016">
                  <c:v>1.7698142503097105E-4</c:v>
                </c:pt>
                <c:pt idx="2017">
                  <c:v>1.7696798538102787E-4</c:v>
                </c:pt>
                <c:pt idx="2018">
                  <c:v>1.7695461530875729E-4</c:v>
                </c:pt>
                <c:pt idx="2019">
                  <c:v>1.769413144599876E-4</c:v>
                </c:pt>
                <c:pt idx="2020">
                  <c:v>1.7692808248231023E-4</c:v>
                </c:pt>
                <c:pt idx="2021">
                  <c:v>1.7691491902507099E-4</c:v>
                </c:pt>
                <c:pt idx="2022">
                  <c:v>1.7690182373936172E-4</c:v>
                </c:pt>
                <c:pt idx="2023">
                  <c:v>1.7688879627801186E-4</c:v>
                </c:pt>
                <c:pt idx="2024">
                  <c:v>1.7687583629557999E-4</c:v>
                </c:pt>
                <c:pt idx="2025">
                  <c:v>1.7686294344834561E-4</c:v>
                </c:pt>
                <c:pt idx="2026">
                  <c:v>1.7685011739430062E-4</c:v>
                </c:pt>
                <c:pt idx="2027">
                  <c:v>1.7683735779314131E-4</c:v>
                </c:pt>
                <c:pt idx="2028">
                  <c:v>1.7682466430625986E-4</c:v>
                </c:pt>
                <c:pt idx="2029">
                  <c:v>1.7681203659673632E-4</c:v>
                </c:pt>
                <c:pt idx="2030">
                  <c:v>1.767994743293304E-4</c:v>
                </c:pt>
                <c:pt idx="2031">
                  <c:v>1.7678697717047329E-4</c:v>
                </c:pt>
                <c:pt idx="2032">
                  <c:v>1.7677454478825966E-4</c:v>
                </c:pt>
                <c:pt idx="2033">
                  <c:v>1.7676217685243955E-4</c:v>
                </c:pt>
                <c:pt idx="2034">
                  <c:v>1.7674987303441044E-4</c:v>
                </c:pt>
                <c:pt idx="2035">
                  <c:v>1.7673763300720912E-4</c:v>
                </c:pt>
                <c:pt idx="2036">
                  <c:v>1.7672545644550392E-4</c:v>
                </c:pt>
                <c:pt idx="2037">
                  <c:v>1.7671334302558672E-4</c:v>
                </c:pt>
                <c:pt idx="2038">
                  <c:v>1.7670129242536512E-4</c:v>
                </c:pt>
                <c:pt idx="2039">
                  <c:v>1.7668930432435456E-4</c:v>
                </c:pt>
                <c:pt idx="2040">
                  <c:v>1.7667737840367065E-4</c:v>
                </c:pt>
                <c:pt idx="2041">
                  <c:v>1.7666551434602124E-4</c:v>
                </c:pt>
                <c:pt idx="2042">
                  <c:v>1.7665371183569884E-4</c:v>
                </c:pt>
                <c:pt idx="2043">
                  <c:v>1.7664197055857289E-4</c:v>
                </c:pt>
                <c:pt idx="2044">
                  <c:v>1.7663029020208211E-4</c:v>
                </c:pt>
                <c:pt idx="2045">
                  <c:v>1.7661867045522689E-4</c:v>
                </c:pt>
                <c:pt idx="2046">
                  <c:v>1.7660711100856176E-4</c:v>
                </c:pt>
                <c:pt idx="2047">
                  <c:v>1.7659561155418773E-4</c:v>
                </c:pt>
                <c:pt idx="2048">
                  <c:v>1.7658417178574492E-4</c:v>
                </c:pt>
                <c:pt idx="2049">
                  <c:v>1.7657279139840496E-4</c:v>
                </c:pt>
                <c:pt idx="2050">
                  <c:v>1.7656147008886372E-4</c:v>
                </c:pt>
                <c:pt idx="2051">
                  <c:v>1.7655020755533371E-4</c:v>
                </c:pt>
                <c:pt idx="2052">
                  <c:v>1.7653900349753687E-4</c:v>
                </c:pt>
                <c:pt idx="2053">
                  <c:v>1.7652785761669717E-4</c:v>
                </c:pt>
                <c:pt idx="2054">
                  <c:v>1.7651676961553332E-4</c:v>
                </c:pt>
                <c:pt idx="2055">
                  <c:v>1.7650573919825147E-4</c:v>
                </c:pt>
                <c:pt idx="2056">
                  <c:v>1.7649476607053805E-4</c:v>
                </c:pt>
                <c:pt idx="2057">
                  <c:v>1.7648384993955256E-4</c:v>
                </c:pt>
                <c:pt idx="2058">
                  <c:v>1.7647299051392029E-4</c:v>
                </c:pt>
                <c:pt idx="2059">
                  <c:v>1.7646218750372539E-4</c:v>
                </c:pt>
                <c:pt idx="2060">
                  <c:v>1.7645144062050359E-4</c:v>
                </c:pt>
                <c:pt idx="2061">
                  <c:v>1.7644074957723523E-4</c:v>
                </c:pt>
                <c:pt idx="2062">
                  <c:v>1.7643011408833824E-4</c:v>
                </c:pt>
                <c:pt idx="2063">
                  <c:v>1.7641953386966105E-4</c:v>
                </c:pt>
                <c:pt idx="2064">
                  <c:v>1.7640900863847574E-4</c:v>
                </c:pt>
                <c:pt idx="2065">
                  <c:v>1.7639853811347105E-4</c:v>
                </c:pt>
                <c:pt idx="2066">
                  <c:v>1.763881220147454E-4</c:v>
                </c:pt>
                <c:pt idx="2067">
                  <c:v>1.7637628418914577E-4</c:v>
                </c:pt>
                <c:pt idx="2068">
                  <c:v>1.7636598378215006E-4</c:v>
                </c:pt>
                <c:pt idx="2069">
                  <c:v>1.7635573693084434E-4</c:v>
                </c:pt>
                <c:pt idx="2070">
                  <c:v>1.7634554336109468E-4</c:v>
                </c:pt>
                <c:pt idx="2071">
                  <c:v>1.7633540280014199E-4</c:v>
                </c:pt>
                <c:pt idx="2072">
                  <c:v>1.7632531497659525E-4</c:v>
                </c:pt>
                <c:pt idx="2073">
                  <c:v>1.7631527962042479E-4</c:v>
                </c:pt>
                <c:pt idx="2074">
                  <c:v>1.7630529646295575E-4</c:v>
                </c:pt>
                <c:pt idx="2075">
                  <c:v>1.762953652368614E-4</c:v>
                </c:pt>
                <c:pt idx="2076">
                  <c:v>1.7628548567615661E-4</c:v>
                </c:pt>
                <c:pt idx="2077">
                  <c:v>1.7627565751619119E-4</c:v>
                </c:pt>
                <c:pt idx="2078">
                  <c:v>1.7626588049364354E-4</c:v>
                </c:pt>
                <c:pt idx="2079">
                  <c:v>1.7625615434651405E-4</c:v>
                </c:pt>
                <c:pt idx="2080">
                  <c:v>1.7624647881411858E-4</c:v>
                </c:pt>
                <c:pt idx="2081">
                  <c:v>1.7623137604507727E-4</c:v>
                </c:pt>
                <c:pt idx="2082">
                  <c:v>1.7622182947697894E-4</c:v>
                </c:pt>
                <c:pt idx="2083">
                  <c:v>1.7621233260324226E-4</c:v>
                </c:pt>
                <c:pt idx="2084">
                  <c:v>1.7620288516911569E-4</c:v>
                </c:pt>
                <c:pt idx="2085">
                  <c:v>1.761934869211279E-4</c:v>
                </c:pt>
                <c:pt idx="2086">
                  <c:v>1.761841376070814E-4</c:v>
                </c:pt>
                <c:pt idx="2087">
                  <c:v>1.7617483697604633E-4</c:v>
                </c:pt>
                <c:pt idx="2088">
                  <c:v>1.7616558477835431E-4</c:v>
                </c:pt>
                <c:pt idx="2089">
                  <c:v>1.7615638076559219E-4</c:v>
                </c:pt>
                <c:pt idx="2090">
                  <c:v>1.7614722469059591E-4</c:v>
                </c:pt>
                <c:pt idx="2091">
                  <c:v>1.7613811630744452E-4</c:v>
                </c:pt>
                <c:pt idx="2092">
                  <c:v>1.7612905537145386E-4</c:v>
                </c:pt>
                <c:pt idx="2093">
                  <c:v>1.7612004163917075E-4</c:v>
                </c:pt>
                <c:pt idx="2094">
                  <c:v>1.7611107486836678E-4</c:v>
                </c:pt>
                <c:pt idx="2095">
                  <c:v>1.7610215481803237E-4</c:v>
                </c:pt>
                <c:pt idx="2096">
                  <c:v>1.7609328124837086E-4</c:v>
                </c:pt>
                <c:pt idx="2097">
                  <c:v>1.7608445392079246E-4</c:v>
                </c:pt>
                <c:pt idx="2098">
                  <c:v>1.760756725979084E-4</c:v>
                </c:pt>
                <c:pt idx="2099">
                  <c:v>1.7606693704352505E-4</c:v>
                </c:pt>
                <c:pt idx="2100">
                  <c:v>1.7605824702263798E-4</c:v>
                </c:pt>
                <c:pt idx="2101">
                  <c:v>1.7604960230142622E-4</c:v>
                </c:pt>
                <c:pt idx="2102">
                  <c:v>1.7604100264724645E-4</c:v>
                </c:pt>
                <c:pt idx="2103">
                  <c:v>1.7603244782862714E-4</c:v>
                </c:pt>
                <c:pt idx="2104">
                  <c:v>1.7602393761526286E-4</c:v>
                </c:pt>
                <c:pt idx="2105">
                  <c:v>1.760154717780086E-4</c:v>
                </c:pt>
                <c:pt idx="2106">
                  <c:v>1.7600705008887396E-4</c:v>
                </c:pt>
                <c:pt idx="2107">
                  <c:v>1.7599867232101756E-4</c:v>
                </c:pt>
                <c:pt idx="2108">
                  <c:v>1.7599033824874144E-4</c:v>
                </c:pt>
                <c:pt idx="2109">
                  <c:v>1.7598204764748533E-4</c:v>
                </c:pt>
                <c:pt idx="2110">
                  <c:v>1.759738002938211E-4</c:v>
                </c:pt>
                <c:pt idx="2111">
                  <c:v>1.7596559596544728E-4</c:v>
                </c:pt>
                <c:pt idx="2112">
                  <c:v>1.7595743444118344E-4</c:v>
                </c:pt>
                <c:pt idx="2113">
                  <c:v>1.7594931550096463E-4</c:v>
                </c:pt>
                <c:pt idx="2114">
                  <c:v>1.7594123892583611E-4</c:v>
                </c:pt>
                <c:pt idx="2115">
                  <c:v>1.7593320449794763E-4</c:v>
                </c:pt>
                <c:pt idx="2116">
                  <c:v>1.7592521200054817E-4</c:v>
                </c:pt>
                <c:pt idx="2117">
                  <c:v>1.7591726121798045E-4</c:v>
                </c:pt>
                <c:pt idx="2118">
                  <c:v>1.7590935193567562E-4</c:v>
                </c:pt>
                <c:pt idx="2119">
                  <c:v>1.7590148394014781E-4</c:v>
                </c:pt>
                <c:pt idx="2120">
                  <c:v>1.7589365701898896E-4</c:v>
                </c:pt>
                <c:pt idx="2121">
                  <c:v>1.758858709608633E-4</c:v>
                </c:pt>
                <c:pt idx="2122">
                  <c:v>1.7587812555550225E-4</c:v>
                </c:pt>
                <c:pt idx="2123">
                  <c:v>1.7587042059369909E-4</c:v>
                </c:pt>
                <c:pt idx="2124">
                  <c:v>1.7586275586730374E-4</c:v>
                </c:pt>
                <c:pt idx="2125">
                  <c:v>1.7585513116921754E-4</c:v>
                </c:pt>
                <c:pt idx="2126">
                  <c:v>1.758475462933881E-4</c:v>
                </c:pt>
                <c:pt idx="2127">
                  <c:v>1.7584000103480416E-4</c:v>
                </c:pt>
                <c:pt idx="2128">
                  <c:v>1.7583249518949038E-4</c:v>
                </c:pt>
                <c:pt idx="2129">
                  <c:v>1.7582502855450233E-4</c:v>
                </c:pt>
                <c:pt idx="2130">
                  <c:v>1.7581760092792137E-4</c:v>
                </c:pt>
                <c:pt idx="2131">
                  <c:v>1.7581021210884951E-4</c:v>
                </c:pt>
                <c:pt idx="2132">
                  <c:v>1.758028618974046E-4</c:v>
                </c:pt>
                <c:pt idx="2133">
                  <c:v>1.7579555009471505E-4</c:v>
                </c:pt>
                <c:pt idx="2134">
                  <c:v>1.7578827650291498E-4</c:v>
                </c:pt>
                <c:pt idx="2135">
                  <c:v>1.7578104092513935E-4</c:v>
                </c:pt>
                <c:pt idx="2136">
                  <c:v>1.7577384316551882E-4</c:v>
                </c:pt>
                <c:pt idx="2137">
                  <c:v>1.7576668302917496E-4</c:v>
                </c:pt>
                <c:pt idx="2138">
                  <c:v>1.7575956032221535E-4</c:v>
                </c:pt>
                <c:pt idx="2139">
                  <c:v>1.7575247485172871E-4</c:v>
                </c:pt>
                <c:pt idx="2140">
                  <c:v>1.7574542642577999E-4</c:v>
                </c:pt>
                <c:pt idx="2141">
                  <c:v>1.7573841485340569E-4</c:v>
                </c:pt>
                <c:pt idx="2142">
                  <c:v>1.7573143994460883E-4</c:v>
                </c:pt>
                <c:pt idx="2143">
                  <c:v>1.757245015103545E-4</c:v>
                </c:pt>
                <c:pt idx="2144">
                  <c:v>1.757175993625648E-4</c:v>
                </c:pt>
                <c:pt idx="2145">
                  <c:v>1.7571073331411425E-4</c:v>
                </c:pt>
                <c:pt idx="2146">
                  <c:v>1.7570390317882509E-4</c:v>
                </c:pt>
                <c:pt idx="2147">
                  <c:v>1.7569710877146254E-4</c:v>
                </c:pt>
                <c:pt idx="2148">
                  <c:v>1.7569034990773023E-4</c:v>
                </c:pt>
                <c:pt idx="2149">
                  <c:v>1.7568362640426544E-4</c:v>
                </c:pt>
                <c:pt idx="2150">
                  <c:v>1.7567693807863459E-4</c:v>
                </c:pt>
                <c:pt idx="2151">
                  <c:v>1.7567028474932856E-4</c:v>
                </c:pt>
                <c:pt idx="2152">
                  <c:v>1.7566366623575811E-4</c:v>
                </c:pt>
                <c:pt idx="2153">
                  <c:v>1.7565708235824949E-4</c:v>
                </c:pt>
                <c:pt idx="2154">
                  <c:v>1.7565053293803969E-4</c:v>
                </c:pt>
                <c:pt idx="2155">
                  <c:v>1.7564401779727204E-4</c:v>
                </c:pt>
                <c:pt idx="2156">
                  <c:v>1.7563753675899175E-4</c:v>
                </c:pt>
                <c:pt idx="2157">
                  <c:v>1.7563108964714134E-4</c:v>
                </c:pt>
                <c:pt idx="2158">
                  <c:v>1.7562467628655639E-4</c:v>
                </c:pt>
                <c:pt idx="2159">
                  <c:v>1.7561829650296083E-4</c:v>
                </c:pt>
                <c:pt idx="2160">
                  <c:v>1.7561195012296281E-4</c:v>
                </c:pt>
                <c:pt idx="2161">
                  <c:v>1.7560563697405018E-4</c:v>
                </c:pt>
                <c:pt idx="2162">
                  <c:v>1.7559935688458612E-4</c:v>
                </c:pt>
                <c:pt idx="2163">
                  <c:v>1.7559310968380488E-4</c:v>
                </c:pt>
                <c:pt idx="2164">
                  <c:v>1.7558689520180744E-4</c:v>
                </c:pt>
                <c:pt idx="2165">
                  <c:v>1.7558071326955713E-4</c:v>
                </c:pt>
                <c:pt idx="2166">
                  <c:v>1.7557456371887544E-4</c:v>
                </c:pt>
                <c:pt idx="2167">
                  <c:v>1.7556844638243776E-4</c:v>
                </c:pt>
                <c:pt idx="2168">
                  <c:v>1.7556236109376915E-4</c:v>
                </c:pt>
                <c:pt idx="2169">
                  <c:v>1.7555630768724002E-4</c:v>
                </c:pt>
                <c:pt idx="2170">
                  <c:v>1.755502859980621E-4</c:v>
                </c:pt>
                <c:pt idx="2171">
                  <c:v>1.7554429586228411E-4</c:v>
                </c:pt>
                <c:pt idx="2172">
                  <c:v>1.755383371167877E-4</c:v>
                </c:pt>
                <c:pt idx="2173">
                  <c:v>1.7553240959928331E-4</c:v>
                </c:pt>
                <c:pt idx="2174">
                  <c:v>1.7552651314830603E-4</c:v>
                </c:pt>
                <c:pt idx="2175">
                  <c:v>1.7552064760321148E-4</c:v>
                </c:pt>
                <c:pt idx="2176">
                  <c:v>1.755148128041718E-4</c:v>
                </c:pt>
                <c:pt idx="2177">
                  <c:v>1.7550900859217153E-4</c:v>
                </c:pt>
                <c:pt idx="2178">
                  <c:v>1.7550323480900362E-4</c:v>
                </c:pt>
                <c:pt idx="2179">
                  <c:v>1.7549749129726539E-4</c:v>
                </c:pt>
                <c:pt idx="2180">
                  <c:v>1.7549177790035457E-4</c:v>
                </c:pt>
                <c:pt idx="2181">
                  <c:v>1.754860944624652E-4</c:v>
                </c:pt>
                <c:pt idx="2182">
                  <c:v>1.7548044082858384E-4</c:v>
                </c:pt>
                <c:pt idx="2183">
                  <c:v>1.7547481684448553E-4</c:v>
                </c:pt>
                <c:pt idx="2184">
                  <c:v>1.7546922235672991E-4</c:v>
                </c:pt>
                <c:pt idx="2185">
                  <c:v>1.7546365721265723E-4</c:v>
                </c:pt>
                <c:pt idx="2186">
                  <c:v>1.754581212603846E-4</c:v>
                </c:pt>
                <c:pt idx="2187">
                  <c:v>1.7545261434880201E-4</c:v>
                </c:pt>
                <c:pt idx="2188">
                  <c:v>1.7544713632756855E-4</c:v>
                </c:pt>
                <c:pt idx="2189">
                  <c:v>1.7544168704710861E-4</c:v>
                </c:pt>
                <c:pt idx="2190">
                  <c:v>1.7543626635860797E-4</c:v>
                </c:pt>
                <c:pt idx="2191">
                  <c:v>1.7543087411401004E-4</c:v>
                </c:pt>
                <c:pt idx="2192">
                  <c:v>1.7542551016601219E-4</c:v>
                </c:pt>
                <c:pt idx="2193">
                  <c:v>1.7542017436806187E-4</c:v>
                </c:pt>
                <c:pt idx="2194">
                  <c:v>1.7541486657435292E-4</c:v>
                </c:pt>
                <c:pt idx="2195">
                  <c:v>1.7540958663982189E-4</c:v>
                </c:pt>
                <c:pt idx="2196">
                  <c:v>1.7540433442014424E-4</c:v>
                </c:pt>
                <c:pt idx="2197">
                  <c:v>1.7539910977173079E-4</c:v>
                </c:pt>
                <c:pt idx="2198">
                  <c:v>1.7539391255172394E-4</c:v>
                </c:pt>
                <c:pt idx="2199">
                  <c:v>1.753887426179941E-4</c:v>
                </c:pt>
                <c:pt idx="2200">
                  <c:v>1.7538359982913603E-4</c:v>
                </c:pt>
                <c:pt idx="2201">
                  <c:v>1.7537848404446517E-4</c:v>
                </c:pt>
                <c:pt idx="2202">
                  <c:v>1.7537339512401423E-4</c:v>
                </c:pt>
                <c:pt idx="2203">
                  <c:v>1.7536833292852936E-4</c:v>
                </c:pt>
                <c:pt idx="2204">
                  <c:v>1.7536329731946678E-4</c:v>
                </c:pt>
                <c:pt idx="2205">
                  <c:v>1.7535828815898921E-4</c:v>
                </c:pt>
                <c:pt idx="2206">
                  <c:v>1.7535330530996223E-4</c:v>
                </c:pt>
                <c:pt idx="2207">
                  <c:v>1.7534834863595095E-4</c:v>
                </c:pt>
                <c:pt idx="2208">
                  <c:v>1.7534341800121633E-4</c:v>
                </c:pt>
                <c:pt idx="2209">
                  <c:v>1.7533851327071188E-4</c:v>
                </c:pt>
                <c:pt idx="2210">
                  <c:v>1.7533363431008008E-4</c:v>
                </c:pt>
                <c:pt idx="2211">
                  <c:v>1.7532878098564899E-4</c:v>
                </c:pt>
                <c:pt idx="2212">
                  <c:v>1.753239531644288E-4</c:v>
                </c:pt>
                <c:pt idx="2213">
                  <c:v>1.7531915071410852E-4</c:v>
                </c:pt>
                <c:pt idx="2214">
                  <c:v>1.7531437350305239E-4</c:v>
                </c:pt>
                <c:pt idx="2215">
                  <c:v>1.7530962140029674E-4</c:v>
                </c:pt>
                <c:pt idx="2216">
                  <c:v>1.7530489427554642E-4</c:v>
                </c:pt>
                <c:pt idx="2217">
                  <c:v>1.7530019199917167E-4</c:v>
                </c:pt>
                <c:pt idx="2218">
                  <c:v>1.7529551444220458E-4</c:v>
                </c:pt>
                <c:pt idx="2219">
                  <c:v>1.7529086147633594E-4</c:v>
                </c:pt>
                <c:pt idx="2220">
                  <c:v>1.7528623297391189E-4</c:v>
                </c:pt>
                <c:pt idx="2221">
                  <c:v>1.7528162880793059E-4</c:v>
                </c:pt>
                <c:pt idx="2222">
                  <c:v>1.7527704885203908E-4</c:v>
                </c:pt>
                <c:pt idx="2223">
                  <c:v>1.7527249298052996E-4</c:v>
                </c:pt>
                <c:pt idx="2224">
                  <c:v>1.7526796106833809E-4</c:v>
                </c:pt>
                <c:pt idx="2225">
                  <c:v>1.7526345299103755E-4</c:v>
                </c:pt>
                <c:pt idx="2226">
                  <c:v>1.7525896862483826E-4</c:v>
                </c:pt>
                <c:pt idx="2227">
                  <c:v>1.75254507846583E-4</c:v>
                </c:pt>
                <c:pt idx="2228">
                  <c:v>1.75250070533744E-4</c:v>
                </c:pt>
                <c:pt idx="2229">
                  <c:v>1.7524565656441994E-4</c:v>
                </c:pt>
                <c:pt idx="2230">
                  <c:v>1.7524126581733288E-4</c:v>
                </c:pt>
                <c:pt idx="2231">
                  <c:v>1.7523689817182495E-4</c:v>
                </c:pt>
                <c:pt idx="2232">
                  <c:v>1.7523255350785535E-4</c:v>
                </c:pt>
                <c:pt idx="2233">
                  <c:v>1.7522823170599728E-4</c:v>
                </c:pt>
                <c:pt idx="2234">
                  <c:v>1.7522393264743483E-4</c:v>
                </c:pt>
                <c:pt idx="2235">
                  <c:v>1.7521965621395991E-4</c:v>
                </c:pt>
                <c:pt idx="2236">
                  <c:v>1.7521540228796918E-4</c:v>
                </c:pt>
                <c:pt idx="2237">
                  <c:v>1.7521117075246118E-4</c:v>
                </c:pt>
                <c:pt idx="2238">
                  <c:v>1.7520696149103302E-4</c:v>
                </c:pt>
                <c:pt idx="2239">
                  <c:v>1.7520277438787764E-4</c:v>
                </c:pt>
                <c:pt idx="2240">
                  <c:v>1.7519860932778078E-4</c:v>
                </c:pt>
                <c:pt idx="2241">
                  <c:v>1.7519446619611783E-4</c:v>
                </c:pt>
                <c:pt idx="2242">
                  <c:v>1.7519034487885113E-4</c:v>
                </c:pt>
                <c:pt idx="2243">
                  <c:v>1.7518624526252679E-4</c:v>
                </c:pt>
                <c:pt idx="2244">
                  <c:v>1.7518216723427191E-4</c:v>
                </c:pt>
                <c:pt idx="2245">
                  <c:v>1.7517811068179165E-4</c:v>
                </c:pt>
                <c:pt idx="2246">
                  <c:v>1.7517407549336625E-4</c:v>
                </c:pt>
                <c:pt idx="2247">
                  <c:v>1.7517006155784825E-4</c:v>
                </c:pt>
                <c:pt idx="2248">
                  <c:v>1.7516606876465953E-4</c:v>
                </c:pt>
                <c:pt idx="2249">
                  <c:v>1.7516209700378844E-4</c:v>
                </c:pt>
                <c:pt idx="2250">
                  <c:v>1.7515814616578709E-4</c:v>
                </c:pt>
                <c:pt idx="2251">
                  <c:v>1.7515421614176839E-4</c:v>
                </c:pt>
                <c:pt idx="2252">
                  <c:v>1.7515030682340325E-4</c:v>
                </c:pt>
                <c:pt idx="2253">
                  <c:v>1.7514641810291781E-4</c:v>
                </c:pt>
                <c:pt idx="2254">
                  <c:v>1.751425498730907E-4</c:v>
                </c:pt>
                <c:pt idx="2255">
                  <c:v>1.7513870202725011E-4</c:v>
                </c:pt>
                <c:pt idx="2256">
                  <c:v>1.7513487445927116E-4</c:v>
                </c:pt>
                <c:pt idx="2257">
                  <c:v>1.7513106706357315E-4</c:v>
                </c:pt>
                <c:pt idx="2258">
                  <c:v>1.7512727973511674E-4</c:v>
                </c:pt>
                <c:pt idx="2259">
                  <c:v>1.7512351236940131E-4</c:v>
                </c:pt>
                <c:pt idx="2260">
                  <c:v>1.7511976486246221E-4</c:v>
                </c:pt>
                <c:pt idx="2261">
                  <c:v>1.751160371108681E-4</c:v>
                </c:pt>
                <c:pt idx="2262">
                  <c:v>1.7511232901171815E-4</c:v>
                </c:pt>
                <c:pt idx="2263">
                  <c:v>1.7510864046263957E-4</c:v>
                </c:pt>
                <c:pt idx="2264">
                  <c:v>1.751049713617848E-4</c:v>
                </c:pt>
                <c:pt idx="2265">
                  <c:v>1.7510132160782893E-4</c:v>
                </c:pt>
                <c:pt idx="2266">
                  <c:v>1.75097691099967E-4</c:v>
                </c:pt>
                <c:pt idx="2267">
                  <c:v>1.7509407973791155E-4</c:v>
                </c:pt>
                <c:pt idx="2268">
                  <c:v>1.750904874218898E-4</c:v>
                </c:pt>
                <c:pt idx="2269">
                  <c:v>1.7508691405264122E-4</c:v>
                </c:pt>
                <c:pt idx="2270">
                  <c:v>1.7508335953141487E-4</c:v>
                </c:pt>
                <c:pt idx="2271">
                  <c:v>1.7507982375996686E-4</c:v>
                </c:pt>
                <c:pt idx="2272">
                  <c:v>1.7507630664055778E-4</c:v>
                </c:pt>
                <c:pt idx="2273">
                  <c:v>1.7507280807595025E-4</c:v>
                </c:pt>
                <c:pt idx="2274">
                  <c:v>1.7506932796940622E-4</c:v>
                </c:pt>
                <c:pt idx="2275">
                  <c:v>1.7506537318305959E-4</c:v>
                </c:pt>
                <c:pt idx="2276">
                  <c:v>1.7506193230606572E-4</c:v>
                </c:pt>
                <c:pt idx="2277">
                  <c:v>1.7505850958632495E-4</c:v>
                </c:pt>
                <c:pt idx="2278">
                  <c:v>1.7505510492914171E-4</c:v>
                </c:pt>
                <c:pt idx="2279">
                  <c:v>1.7505171824030695E-4</c:v>
                </c:pt>
                <c:pt idx="2280">
                  <c:v>1.7504834942609585E-4</c:v>
                </c:pt>
                <c:pt idx="2281">
                  <c:v>1.7504499839326526E-4</c:v>
                </c:pt>
                <c:pt idx="2282">
                  <c:v>1.7504166504905139E-4</c:v>
                </c:pt>
                <c:pt idx="2283">
                  <c:v>1.7503834930116726E-4</c:v>
                </c:pt>
                <c:pt idx="2284">
                  <c:v>1.7503505105780041E-4</c:v>
                </c:pt>
                <c:pt idx="2285">
                  <c:v>1.7503177022761045E-4</c:v>
                </c:pt>
                <c:pt idx="2286">
                  <c:v>1.7502850671972668E-4</c:v>
                </c:pt>
                <c:pt idx="2287">
                  <c:v>1.7502526044374571E-4</c:v>
                </c:pt>
                <c:pt idx="2288">
                  <c:v>1.7502203130972913E-4</c:v>
                </c:pt>
                <c:pt idx="2289">
                  <c:v>1.7501881922820121E-4</c:v>
                </c:pt>
                <c:pt idx="2290">
                  <c:v>1.7501562411014639E-4</c:v>
                </c:pt>
                <c:pt idx="2291">
                  <c:v>1.7501244586700719E-4</c:v>
                </c:pt>
                <c:pt idx="2292">
                  <c:v>1.750092844106817E-4</c:v>
                </c:pt>
                <c:pt idx="2293">
                  <c:v>1.7500569176060563E-4</c:v>
                </c:pt>
                <c:pt idx="2294">
                  <c:v>1.7500256598145935E-4</c:v>
                </c:pt>
                <c:pt idx="2295">
                  <c:v>1.7499945671517589E-4</c:v>
                </c:pt>
                <c:pt idx="2296">
                  <c:v>1.7499636387551676E-4</c:v>
                </c:pt>
                <c:pt idx="2297">
                  <c:v>1.749932873766873E-4</c:v>
                </c:pt>
                <c:pt idx="2298">
                  <c:v>1.7499022713333455E-4</c:v>
                </c:pt>
                <c:pt idx="2299">
                  <c:v>1.7498718306054511E-4</c:v>
                </c:pt>
                <c:pt idx="2300">
                  <c:v>1.7498415507384267E-4</c:v>
                </c:pt>
                <c:pt idx="2301">
                  <c:v>1.7498114308918611E-4</c:v>
                </c:pt>
                <c:pt idx="2302">
                  <c:v>1.7497814702296699E-4</c:v>
                </c:pt>
                <c:pt idx="2303">
                  <c:v>1.7497516679200768E-4</c:v>
                </c:pt>
                <c:pt idx="2304">
                  <c:v>1.7497220231355885E-4</c:v>
                </c:pt>
                <c:pt idx="2305">
                  <c:v>1.7496925350529759E-4</c:v>
                </c:pt>
                <c:pt idx="2306">
                  <c:v>1.7496632028532509E-4</c:v>
                </c:pt>
                <c:pt idx="2307">
                  <c:v>1.7496340257216455E-4</c:v>
                </c:pt>
                <c:pt idx="2308">
                  <c:v>1.7496050028475901E-4</c:v>
                </c:pt>
                <c:pt idx="2309">
                  <c:v>1.7495761334246923E-4</c:v>
                </c:pt>
                <c:pt idx="2310">
                  <c:v>1.749547416650717E-4</c:v>
                </c:pt>
                <c:pt idx="2311">
                  <c:v>1.7495188517275631E-4</c:v>
                </c:pt>
                <c:pt idx="2312">
                  <c:v>1.7494904378612445E-4</c:v>
                </c:pt>
                <c:pt idx="2313">
                  <c:v>1.7494621742618685E-4</c:v>
                </c:pt>
                <c:pt idx="2314">
                  <c:v>1.7494340601436145E-4</c:v>
                </c:pt>
                <c:pt idx="2315">
                  <c:v>1.7494060947247152E-4</c:v>
                </c:pt>
                <c:pt idx="2316">
                  <c:v>1.7493782772274336E-4</c:v>
                </c:pt>
                <c:pt idx="2317">
                  <c:v>1.7493506068780445E-4</c:v>
                </c:pt>
                <c:pt idx="2318">
                  <c:v>1.7493230829068141E-4</c:v>
                </c:pt>
                <c:pt idx="2319">
                  <c:v>1.7492957045479781E-4</c:v>
                </c:pt>
                <c:pt idx="2320">
                  <c:v>1.7492684710397236E-4</c:v>
                </c:pt>
                <c:pt idx="2321">
                  <c:v>1.7492413816241678E-4</c:v>
                </c:pt>
                <c:pt idx="2322">
                  <c:v>1.7492144355473385E-4</c:v>
                </c:pt>
                <c:pt idx="2323">
                  <c:v>1.7491876320591544E-4</c:v>
                </c:pt>
                <c:pt idx="2324">
                  <c:v>1.7491609704134054E-4</c:v>
                </c:pt>
                <c:pt idx="2325">
                  <c:v>1.7491344498677322E-4</c:v>
                </c:pt>
                <c:pt idx="2326">
                  <c:v>1.7491080696836083E-4</c:v>
                </c:pt>
                <c:pt idx="2327">
                  <c:v>1.7490780918307197E-4</c:v>
                </c:pt>
                <c:pt idx="2328">
                  <c:v>1.7490520099521699E-4</c:v>
                </c:pt>
                <c:pt idx="2329">
                  <c:v>1.7490260661388144E-4</c:v>
                </c:pt>
                <c:pt idx="2330">
                  <c:v>1.7490002596677953E-4</c:v>
                </c:pt>
                <c:pt idx="2331">
                  <c:v>1.7489745898199873E-4</c:v>
                </c:pt>
                <c:pt idx="2332">
                  <c:v>1.7489490558799802E-4</c:v>
                </c:pt>
                <c:pt idx="2333">
                  <c:v>1.7489236571360578E-4</c:v>
                </c:pt>
                <c:pt idx="2334">
                  <c:v>1.7488983928801808E-4</c:v>
                </c:pt>
                <c:pt idx="2335">
                  <c:v>1.7488732624079681E-4</c:v>
                </c:pt>
                <c:pt idx="2336">
                  <c:v>1.7488482650186769E-4</c:v>
                </c:pt>
                <c:pt idx="2337">
                  <c:v>1.7488234000151859E-4</c:v>
                </c:pt>
                <c:pt idx="2338">
                  <c:v>1.748798666703976E-4</c:v>
                </c:pt>
                <c:pt idx="2339">
                  <c:v>1.7487740643951118E-4</c:v>
                </c:pt>
                <c:pt idx="2340">
                  <c:v>1.7487495924022243E-4</c:v>
                </c:pt>
                <c:pt idx="2341">
                  <c:v>1.7487113980637224E-4</c:v>
                </c:pt>
                <c:pt idx="2342">
                  <c:v>1.7486872580421391E-4</c:v>
                </c:pt>
                <c:pt idx="2343">
                  <c:v>1.7486632459140489E-4</c:v>
                </c:pt>
                <c:pt idx="2344">
                  <c:v>1.7486393610091543E-4</c:v>
                </c:pt>
                <c:pt idx="2345">
                  <c:v>1.7486156026606239E-4</c:v>
                </c:pt>
                <c:pt idx="2346">
                  <c:v>1.7485919702050747E-4</c:v>
                </c:pt>
                <c:pt idx="2347">
                  <c:v>1.7485684629825547E-4</c:v>
                </c:pt>
                <c:pt idx="2348">
                  <c:v>1.7485450803365253E-4</c:v>
                </c:pt>
                <c:pt idx="2349">
                  <c:v>1.7485218216138445E-4</c:v>
                </c:pt>
                <c:pt idx="2350">
                  <c:v>1.7484986861647487E-4</c:v>
                </c:pt>
                <c:pt idx="2351">
                  <c:v>1.7484756733428358E-4</c:v>
                </c:pt>
                <c:pt idx="2352">
                  <c:v>1.7484527825050488E-4</c:v>
                </c:pt>
                <c:pt idx="2353">
                  <c:v>1.7484300130116582E-4</c:v>
                </c:pt>
                <c:pt idx="2354">
                  <c:v>1.7484073642262449E-4</c:v>
                </c:pt>
                <c:pt idx="2355">
                  <c:v>1.7483848355156838E-4</c:v>
                </c:pt>
                <c:pt idx="2356">
                  <c:v>1.7483624262501268E-4</c:v>
                </c:pt>
                <c:pt idx="2357">
                  <c:v>1.748340135802986E-4</c:v>
                </c:pt>
                <c:pt idx="2358">
                  <c:v>1.7483179635509178E-4</c:v>
                </c:pt>
                <c:pt idx="2359">
                  <c:v>1.7482959088738052E-4</c:v>
                </c:pt>
                <c:pt idx="2360">
                  <c:v>1.7482739711547428E-4</c:v>
                </c:pt>
                <c:pt idx="2361">
                  <c:v>1.7482521497800185E-4</c:v>
                </c:pt>
                <c:pt idx="2362">
                  <c:v>1.7482304441391E-4</c:v>
                </c:pt>
                <c:pt idx="2363">
                  <c:v>1.7482088536246155E-4</c:v>
                </c:pt>
                <c:pt idx="2364">
                  <c:v>1.7481873776323403E-4</c:v>
                </c:pt>
                <c:pt idx="2365">
                  <c:v>1.7481660155611791E-4</c:v>
                </c:pt>
                <c:pt idx="2366">
                  <c:v>1.7481447668131505E-4</c:v>
                </c:pt>
                <c:pt idx="2367">
                  <c:v>1.7481236307933715E-4</c:v>
                </c:pt>
                <c:pt idx="2368">
                  <c:v>1.7481026069100409E-4</c:v>
                </c:pt>
                <c:pt idx="2369">
                  <c:v>1.748081694574425E-4</c:v>
                </c:pt>
                <c:pt idx="2370">
                  <c:v>1.7480608932008402E-4</c:v>
                </c:pt>
                <c:pt idx="2371">
                  <c:v>1.7480402022066388E-4</c:v>
                </c:pt>
                <c:pt idx="2372">
                  <c:v>1.7480196210121929E-4</c:v>
                </c:pt>
                <c:pt idx="2373">
                  <c:v>1.7479991490408791E-4</c:v>
                </c:pt>
                <c:pt idx="2374">
                  <c:v>1.7479787857190633E-4</c:v>
                </c:pt>
                <c:pt idx="2375">
                  <c:v>1.7479585304760857E-4</c:v>
                </c:pt>
                <c:pt idx="2376">
                  <c:v>1.747938382744245E-4</c:v>
                </c:pt>
                <c:pt idx="2377">
                  <c:v>1.7479183419587835E-4</c:v>
                </c:pt>
                <c:pt idx="2378">
                  <c:v>1.7478984075578727E-4</c:v>
                </c:pt>
                <c:pt idx="2379">
                  <c:v>1.7478785789825976E-4</c:v>
                </c:pt>
                <c:pt idx="2380">
                  <c:v>1.7478588556769421E-4</c:v>
                </c:pt>
                <c:pt idx="2381">
                  <c:v>1.7478392370877741E-4</c:v>
                </c:pt>
                <c:pt idx="2382">
                  <c:v>1.7478197226648314E-4</c:v>
                </c:pt>
                <c:pt idx="2383">
                  <c:v>1.747800311860706E-4</c:v>
                </c:pt>
                <c:pt idx="2384">
                  <c:v>1.7477810041308304E-4</c:v>
                </c:pt>
                <c:pt idx="2385">
                  <c:v>1.7477617989334628E-4</c:v>
                </c:pt>
                <c:pt idx="2386">
                  <c:v>1.7477426957296726E-4</c:v>
                </c:pt>
                <c:pt idx="2387">
                  <c:v>1.747723693983326E-4</c:v>
                </c:pt>
                <c:pt idx="2388">
                  <c:v>1.7477047931610721E-4</c:v>
                </c:pt>
                <c:pt idx="2389">
                  <c:v>1.7476859927323285E-4</c:v>
                </c:pt>
                <c:pt idx="2390">
                  <c:v>1.7476672921692662E-4</c:v>
                </c:pt>
                <c:pt idx="2391">
                  <c:v>1.7476486909467976E-4</c:v>
                </c:pt>
                <c:pt idx="2392">
                  <c:v>1.7476301885425608E-4</c:v>
                </c:pt>
                <c:pt idx="2393">
                  <c:v>1.7476117844369057E-4</c:v>
                </c:pt>
                <c:pt idx="2394">
                  <c:v>1.7475934781128815E-4</c:v>
                </c:pt>
                <c:pt idx="2395">
                  <c:v>1.7475752690562215E-4</c:v>
                </c:pt>
                <c:pt idx="2396">
                  <c:v>1.7475571567553301E-4</c:v>
                </c:pt>
                <c:pt idx="2397">
                  <c:v>1.7475391407012689E-4</c:v>
                </c:pt>
                <c:pt idx="2398">
                  <c:v>1.7475212203877429E-4</c:v>
                </c:pt>
                <c:pt idx="2399">
                  <c:v>1.7475033953110879E-4</c:v>
                </c:pt>
                <c:pt idx="2400">
                  <c:v>1.747485664970256E-4</c:v>
                </c:pt>
                <c:pt idx="2401">
                  <c:v>1.7474680288668025E-4</c:v>
                </c:pt>
                <c:pt idx="2402">
                  <c:v>1.7474504865048731E-4</c:v>
                </c:pt>
                <c:pt idx="2403">
                  <c:v>1.74743303739119E-4</c:v>
                </c:pt>
                <c:pt idx="2404">
                  <c:v>1.747415681035039E-4</c:v>
                </c:pt>
                <c:pt idx="2405">
                  <c:v>1.7473984169482566E-4</c:v>
                </c:pt>
                <c:pt idx="2406">
                  <c:v>1.7473812446452164E-4</c:v>
                </c:pt>
                <c:pt idx="2407">
                  <c:v>1.7473641636428169E-4</c:v>
                </c:pt>
                <c:pt idx="2408">
                  <c:v>1.7473471734604675E-4</c:v>
                </c:pt>
                <c:pt idx="2409">
                  <c:v>1.747330273620077E-4</c:v>
                </c:pt>
                <c:pt idx="2410">
                  <c:v>1.7473134636460395E-4</c:v>
                </c:pt>
                <c:pt idx="2411">
                  <c:v>1.7472967430652225E-4</c:v>
                </c:pt>
                <c:pt idx="2412">
                  <c:v>1.7472801114069541E-4</c:v>
                </c:pt>
                <c:pt idx="2413">
                  <c:v>1.74726356820301E-4</c:v>
                </c:pt>
                <c:pt idx="2414">
                  <c:v>1.7472471129876014E-4</c:v>
                </c:pt>
                <c:pt idx="2415">
                  <c:v>1.7472307452973625E-4</c:v>
                </c:pt>
                <c:pt idx="2416">
                  <c:v>1.7472144646713379E-4</c:v>
                </c:pt>
                <c:pt idx="2417">
                  <c:v>1.7471982706509704E-4</c:v>
                </c:pt>
                <c:pt idx="2418">
                  <c:v>1.7471821627800888E-4</c:v>
                </c:pt>
                <c:pt idx="2419">
                  <c:v>1.7471661406048947E-4</c:v>
                </c:pt>
                <c:pt idx="2420">
                  <c:v>1.7471502036739523E-4</c:v>
                </c:pt>
                <c:pt idx="2421">
                  <c:v>1.7471343515381747E-4</c:v>
                </c:pt>
                <c:pt idx="2422">
                  <c:v>1.7471185837508119E-4</c:v>
                </c:pt>
                <c:pt idx="2423">
                  <c:v>1.7471028998674399E-4</c:v>
                </c:pt>
                <c:pt idx="2424">
                  <c:v>1.7470872994459479E-4</c:v>
                </c:pt>
                <c:pt idx="2425">
                  <c:v>1.7470717820465269E-4</c:v>
                </c:pt>
                <c:pt idx="2426">
                  <c:v>1.7470563472316567E-4</c:v>
                </c:pt>
                <c:pt idx="2427">
                  <c:v>1.7470409945660961E-4</c:v>
                </c:pt>
                <c:pt idx="2428">
                  <c:v>1.7470257236168704E-4</c:v>
                </c:pt>
                <c:pt idx="2429">
                  <c:v>1.7470105339532587E-4</c:v>
                </c:pt>
                <c:pt idx="2430">
                  <c:v>1.7469954251467842E-4</c:v>
                </c:pt>
                <c:pt idx="2431">
                  <c:v>1.7469803967712008E-4</c:v>
                </c:pt>
                <c:pt idx="2432">
                  <c:v>1.7469654484024834E-4</c:v>
                </c:pt>
                <c:pt idx="2433">
                  <c:v>1.7469505796188154E-4</c:v>
                </c:pt>
                <c:pt idx="2434">
                  <c:v>1.7469357900005779E-4</c:v>
                </c:pt>
                <c:pt idx="2435">
                  <c:v>1.7469210791303379E-4</c:v>
                </c:pt>
                <c:pt idx="2436">
                  <c:v>1.7469064465928374E-4</c:v>
                </c:pt>
                <c:pt idx="2437">
                  <c:v>1.7468918919749822E-4</c:v>
                </c:pt>
                <c:pt idx="2438">
                  <c:v>1.7468774148658313E-4</c:v>
                </c:pt>
                <c:pt idx="2439">
                  <c:v>1.7468630148565847E-4</c:v>
                </c:pt>
                <c:pt idx="2440">
                  <c:v>1.7468486915405736E-4</c:v>
                </c:pt>
                <c:pt idx="2441">
                  <c:v>1.7468344445132486E-4</c:v>
                </c:pt>
                <c:pt idx="2442">
                  <c:v>1.7468202733721691E-4</c:v>
                </c:pt>
                <c:pt idx="2443">
                  <c:v>1.746806177716993E-4</c:v>
                </c:pt>
                <c:pt idx="2444">
                  <c:v>1.7467921571494646E-4</c:v>
                </c:pt>
                <c:pt idx="2445">
                  <c:v>1.7467782112734058E-4</c:v>
                </c:pt>
                <c:pt idx="2446">
                  <c:v>1.7467643396947032E-4</c:v>
                </c:pt>
                <c:pt idx="2447">
                  <c:v>1.7467505420212996E-4</c:v>
                </c:pt>
                <c:pt idx="2448">
                  <c:v>1.7467368178631818E-4</c:v>
                </c:pt>
                <c:pt idx="2449">
                  <c:v>1.7467231668323713E-4</c:v>
                </c:pt>
                <c:pt idx="2450">
                  <c:v>1.7467095885429125E-4</c:v>
                </c:pt>
                <c:pt idx="2451">
                  <c:v>1.7466960826108643E-4</c:v>
                </c:pt>
                <c:pt idx="2452">
                  <c:v>1.7466826486542875E-4</c:v>
                </c:pt>
                <c:pt idx="2453">
                  <c:v>1.7466692862932364E-4</c:v>
                </c:pt>
                <c:pt idx="2454">
                  <c:v>1.7466559951497467E-4</c:v>
                </c:pt>
                <c:pt idx="2455">
                  <c:v>1.7466427748478273E-4</c:v>
                </c:pt>
                <c:pt idx="2456">
                  <c:v>1.7466296250134489E-4</c:v>
                </c:pt>
                <c:pt idx="2457">
                  <c:v>1.746616545274534E-4</c:v>
                </c:pt>
                <c:pt idx="2458">
                  <c:v>1.7466035352609469E-4</c:v>
                </c:pt>
                <c:pt idx="2459">
                  <c:v>1.7465905946044847E-4</c:v>
                </c:pt>
                <c:pt idx="2460">
                  <c:v>1.7465777229388658E-4</c:v>
                </c:pt>
                <c:pt idx="2461">
                  <c:v>1.7465649198997204E-4</c:v>
                </c:pt>
                <c:pt idx="2462">
                  <c:v>1.7465521851245822E-4</c:v>
                </c:pt>
                <c:pt idx="2463">
                  <c:v>1.7465395182528765E-4</c:v>
                </c:pt>
                <c:pt idx="2464">
                  <c:v>1.7465269189259117E-4</c:v>
                </c:pt>
                <c:pt idx="2465">
                  <c:v>1.7465143867868689E-4</c:v>
                </c:pt>
                <c:pt idx="2466">
                  <c:v>1.7465019214807931E-4</c:v>
                </c:pt>
                <c:pt idx="2467">
                  <c:v>1.7464895226545831E-4</c:v>
                </c:pt>
                <c:pt idx="2468">
                  <c:v>1.7464771899569818E-4</c:v>
                </c:pt>
                <c:pt idx="2469">
                  <c:v>1.7464649230385673E-4</c:v>
                </c:pt>
                <c:pt idx="2470">
                  <c:v>1.7464527215517423E-4</c:v>
                </c:pt>
                <c:pt idx="2471">
                  <c:v>1.7464405851507262E-4</c:v>
                </c:pt>
                <c:pt idx="2472">
                  <c:v>1.7464285134915448E-4</c:v>
                </c:pt>
                <c:pt idx="2473">
                  <c:v>1.7464165062320211E-4</c:v>
                </c:pt>
                <c:pt idx="2474">
                  <c:v>1.7464045630317663E-4</c:v>
                </c:pt>
                <c:pt idx="2475">
                  <c:v>1.7463926835521701E-4</c:v>
                </c:pt>
                <c:pt idx="2476">
                  <c:v>1.7463808674563925E-4</c:v>
                </c:pt>
                <c:pt idx="2477">
                  <c:v>1.7463691144093535E-4</c:v>
                </c:pt>
                <c:pt idx="2478">
                  <c:v>1.7463574240777249E-4</c:v>
                </c:pt>
                <c:pt idx="2479">
                  <c:v>1.7463457961299205E-4</c:v>
                </c:pt>
                <c:pt idx="2480">
                  <c:v>1.7463342302360884E-4</c:v>
                </c:pt>
                <c:pt idx="2481">
                  <c:v>1.7463227260681001E-4</c:v>
                </c:pt>
                <c:pt idx="2482">
                  <c:v>1.746311283299544E-4</c:v>
                </c:pt>
                <c:pt idx="2483">
                  <c:v>1.7462999016057147E-4</c:v>
                </c:pt>
                <c:pt idx="2484">
                  <c:v>1.7462885806636042E-4</c:v>
                </c:pt>
                <c:pt idx="2485">
                  <c:v>1.7462773201518949E-4</c:v>
                </c:pt>
                <c:pt idx="2486">
                  <c:v>1.7462661197509491E-4</c:v>
                </c:pt>
                <c:pt idx="2487">
                  <c:v>1.7462549791428009E-4</c:v>
                </c:pt>
                <c:pt idx="2488">
                  <c:v>1.7462438980111479E-4</c:v>
                </c:pt>
                <c:pt idx="2489">
                  <c:v>1.7462328760413425E-4</c:v>
                </c:pt>
                <c:pt idx="2490">
                  <c:v>1.7462219129203829E-4</c:v>
                </c:pt>
                <c:pt idx="2491">
                  <c:v>1.7462110083369051E-4</c:v>
                </c:pt>
                <c:pt idx="2492">
                  <c:v>1.746200161981174E-4</c:v>
                </c:pt>
                <c:pt idx="2493">
                  <c:v>1.7461893735450757E-4</c:v>
                </c:pt>
                <c:pt idx="2494">
                  <c:v>1.7461786427221089E-4</c:v>
                </c:pt>
                <c:pt idx="2495">
                  <c:v>1.7461679692073754E-4</c:v>
                </c:pt>
                <c:pt idx="2496">
                  <c:v>1.7461573526975741E-4</c:v>
                </c:pt>
                <c:pt idx="2497">
                  <c:v>1.7461467928909906E-4</c:v>
                </c:pt>
                <c:pt idx="2498">
                  <c:v>1.7461362894874902E-4</c:v>
                </c:pt>
                <c:pt idx="2499">
                  <c:v>1.7461258421885091E-4</c:v>
                </c:pt>
                <c:pt idx="2500">
                  <c:v>1.7461154506970473E-4</c:v>
                </c:pt>
                <c:pt idx="2501">
                  <c:v>1.7461051147176591E-4</c:v>
                </c:pt>
                <c:pt idx="2502">
                  <c:v>1.7460948339564463E-4</c:v>
                </c:pt>
                <c:pt idx="2503">
                  <c:v>1.7460846081210495E-4</c:v>
                </c:pt>
                <c:pt idx="2504">
                  <c:v>1.7460744369206409E-4</c:v>
                </c:pt>
                <c:pt idx="2505">
                  <c:v>1.7460643200659147E-4</c:v>
                </c:pt>
                <c:pt idx="2506">
                  <c:v>1.7460542572690814E-4</c:v>
                </c:pt>
                <c:pt idx="2507">
                  <c:v>1.7460442482438587E-4</c:v>
                </c:pt>
                <c:pt idx="2508">
                  <c:v>1.7460342927054642E-4</c:v>
                </c:pt>
                <c:pt idx="2509">
                  <c:v>1.7460243903706066E-4</c:v>
                </c:pt>
                <c:pt idx="2510">
                  <c:v>1.7460145409574799E-4</c:v>
                </c:pt>
                <c:pt idx="2511">
                  <c:v>1.7460047441857538E-4</c:v>
                </c:pt>
                <c:pt idx="2512">
                  <c:v>1.7459949997765674E-4</c:v>
                </c:pt>
                <c:pt idx="2513">
                  <c:v>1.7459853074525212E-4</c:v>
                </c:pt>
                <c:pt idx="2514">
                  <c:v>1.7459756669376689E-4</c:v>
                </c:pt>
                <c:pt idx="2515">
                  <c:v>1.7459660779575107E-4</c:v>
                </c:pt>
                <c:pt idx="2516">
                  <c:v>1.7459565402389859E-4</c:v>
                </c:pt>
                <c:pt idx="2517">
                  <c:v>1.7459470535104648E-4</c:v>
                </c:pt>
                <c:pt idx="2518">
                  <c:v>1.7459376175017418E-4</c:v>
                </c:pt>
                <c:pt idx="2519">
                  <c:v>1.7459282319440278E-4</c:v>
                </c:pt>
                <c:pt idx="2520">
                  <c:v>1.7459188965699424E-4</c:v>
                </c:pt>
                <c:pt idx="2521">
                  <c:v>1.7459096111135082E-4</c:v>
                </c:pt>
                <c:pt idx="2522">
                  <c:v>1.7459003753101418E-4</c:v>
                </c:pt>
                <c:pt idx="2523">
                  <c:v>1.7458911888966472E-4</c:v>
                </c:pt>
                <c:pt idx="2524">
                  <c:v>1.7458820516112088E-4</c:v>
                </c:pt>
                <c:pt idx="2525">
                  <c:v>1.7458729631933848E-4</c:v>
                </c:pt>
                <c:pt idx="2526">
                  <c:v>1.7458639233840985E-4</c:v>
                </c:pt>
                <c:pt idx="2527">
                  <c:v>1.7458549319256323E-4</c:v>
                </c:pt>
                <c:pt idx="2528">
                  <c:v>1.7458459885616212E-4</c:v>
                </c:pt>
                <c:pt idx="2529">
                  <c:v>1.7458370930370449E-4</c:v>
                </c:pt>
                <c:pt idx="2530">
                  <c:v>1.7458282450982205E-4</c:v>
                </c:pt>
                <c:pt idx="2531">
                  <c:v>1.7458194444927968E-4</c:v>
                </c:pt>
                <c:pt idx="2532">
                  <c:v>1.745810690969746E-4</c:v>
                </c:pt>
                <c:pt idx="2533">
                  <c:v>1.7458019842793589E-4</c:v>
                </c:pt>
                <c:pt idx="2534">
                  <c:v>1.7457933241732358E-4</c:v>
                </c:pt>
                <c:pt idx="2535">
                  <c:v>1.7457834836341358E-4</c:v>
                </c:pt>
                <c:pt idx="2536">
                  <c:v>1.7457749225210407E-4</c:v>
                </c:pt>
                <c:pt idx="2537">
                  <c:v>1.7457664072199815E-4</c:v>
                </c:pt>
                <c:pt idx="2538">
                  <c:v>1.7457579374879158E-4</c:v>
                </c:pt>
                <c:pt idx="2539">
                  <c:v>1.7457495130830767E-4</c:v>
                </c:pt>
                <c:pt idx="2540">
                  <c:v>1.7457411337649673E-4</c:v>
                </c:pt>
                <c:pt idx="2541">
                  <c:v>1.7457327992943537E-4</c:v>
                </c:pt>
                <c:pt idx="2542">
                  <c:v>1.7457245094332571E-4</c:v>
                </c:pt>
                <c:pt idx="2543">
                  <c:v>1.7457162639449497E-4</c:v>
                </c:pt>
                <c:pt idx="2544">
                  <c:v>1.7457080625939462E-4</c:v>
                </c:pt>
                <c:pt idx="2545">
                  <c:v>1.7456999051459977E-4</c:v>
                </c:pt>
                <c:pt idx="2546">
                  <c:v>1.7456917913680865E-4</c:v>
                </c:pt>
                <c:pt idx="2547">
                  <c:v>1.7456837210284184E-4</c:v>
                </c:pt>
                <c:pt idx="2548">
                  <c:v>1.7456756938964168E-4</c:v>
                </c:pt>
                <c:pt idx="2549">
                  <c:v>1.7456677097427164E-4</c:v>
                </c:pt>
                <c:pt idx="2550">
                  <c:v>1.7456597683391574E-4</c:v>
                </c:pt>
                <c:pt idx="2551">
                  <c:v>1.7456518694587784E-4</c:v>
                </c:pt>
                <c:pt idx="2552">
                  <c:v>1.7456440128758104E-4</c:v>
                </c:pt>
                <c:pt idx="2553">
                  <c:v>1.7456361983656708E-4</c:v>
                </c:pt>
                <c:pt idx="2554">
                  <c:v>1.7456284257049575E-4</c:v>
                </c:pt>
                <c:pt idx="2555">
                  <c:v>1.7456206946714429E-4</c:v>
                </c:pt>
                <c:pt idx="2556">
                  <c:v>1.7456130050440662E-4</c:v>
                </c:pt>
                <c:pt idx="2557">
                  <c:v>1.7456053566029296E-4</c:v>
                </c:pt>
                <c:pt idx="2558">
                  <c:v>1.7455977491292907E-4</c:v>
                </c:pt>
                <c:pt idx="2559">
                  <c:v>1.7455901824055573E-4</c:v>
                </c:pt>
                <c:pt idx="2560">
                  <c:v>1.7455826562152809E-4</c:v>
                </c:pt>
                <c:pt idx="2561">
                  <c:v>1.7455751703431509E-4</c:v>
                </c:pt>
                <c:pt idx="2562">
                  <c:v>1.7455677245749895E-4</c:v>
                </c:pt>
                <c:pt idx="2563">
                  <c:v>1.7455603186977443E-4</c:v>
                </c:pt>
                <c:pt idx="2564">
                  <c:v>1.7455529524994839E-4</c:v>
                </c:pt>
                <c:pt idx="2565">
                  <c:v>1.7455456257693905E-4</c:v>
                </c:pt>
                <c:pt idx="2566">
                  <c:v>1.7455383382977566E-4</c:v>
                </c:pt>
                <c:pt idx="2567">
                  <c:v>1.7455310898759763E-4</c:v>
                </c:pt>
                <c:pt idx="2568">
                  <c:v>1.7455238802965414E-4</c:v>
                </c:pt>
                <c:pt idx="2569">
                  <c:v>1.7455167093530357E-4</c:v>
                </c:pt>
                <c:pt idx="2570">
                  <c:v>1.7455095768401286E-4</c:v>
                </c:pt>
                <c:pt idx="2571">
                  <c:v>1.7455024825535699E-4</c:v>
                </c:pt>
                <c:pt idx="2572">
                  <c:v>1.7454954262901835E-4</c:v>
                </c:pt>
                <c:pt idx="2573">
                  <c:v>1.7454884078478631E-4</c:v>
                </c:pt>
                <c:pt idx="2574">
                  <c:v>1.7454814270255654E-4</c:v>
                </c:pt>
                <c:pt idx="2575">
                  <c:v>1.7454744836233057E-4</c:v>
                </c:pt>
                <c:pt idx="2576">
                  <c:v>1.7454675774421509E-4</c:v>
                </c:pt>
                <c:pt idx="2577">
                  <c:v>1.7454607082842156E-4</c:v>
                </c:pt>
                <c:pt idx="2578">
                  <c:v>1.7454538759526561E-4</c:v>
                </c:pt>
                <c:pt idx="2579">
                  <c:v>1.7454470802516638E-4</c:v>
                </c:pt>
                <c:pt idx="2580">
                  <c:v>1.7454403209864625E-4</c:v>
                </c:pt>
                <c:pt idx="2581">
                  <c:v>1.7454335979632998E-4</c:v>
                </c:pt>
                <c:pt idx="2582">
                  <c:v>1.7454269109894445E-4</c:v>
                </c:pt>
                <c:pt idx="2583">
                  <c:v>1.7454202598731795E-4</c:v>
                </c:pt>
                <c:pt idx="2584">
                  <c:v>1.7454136444237979E-4</c:v>
                </c:pt>
                <c:pt idx="2585">
                  <c:v>1.7454070644515963E-4</c:v>
                </c:pt>
                <c:pt idx="2586">
                  <c:v>1.7454005197678707E-4</c:v>
                </c:pt>
                <c:pt idx="2587">
                  <c:v>1.7453930830989566E-4</c:v>
                </c:pt>
                <c:pt idx="2588">
                  <c:v>1.7453866134025764E-4</c:v>
                </c:pt>
                <c:pt idx="2589">
                  <c:v>1.7453801784080486E-4</c:v>
                </c:pt>
                <c:pt idx="2590">
                  <c:v>1.7453737779307522E-4</c:v>
                </c:pt>
                <c:pt idx="2591">
                  <c:v>1.7453674117870401E-4</c:v>
                </c:pt>
                <c:pt idx="2592">
                  <c:v>1.7453610797942321E-4</c:v>
                </c:pt>
                <c:pt idx="2593">
                  <c:v>1.7453547817706101E-4</c:v>
                </c:pt>
                <c:pt idx="2594">
                  <c:v>1.7453485175354137E-4</c:v>
                </c:pt>
                <c:pt idx="2595">
                  <c:v>1.7453422869088359E-4</c:v>
                </c:pt>
                <c:pt idx="2596">
                  <c:v>1.7453360897120158E-4</c:v>
                </c:pt>
                <c:pt idx="2597">
                  <c:v>1.7453299257670358E-4</c:v>
                </c:pt>
                <c:pt idx="2598">
                  <c:v>1.7453237948969163E-4</c:v>
                </c:pt>
                <c:pt idx="2599">
                  <c:v>1.7453176969256098E-4</c:v>
                </c:pt>
                <c:pt idx="2600">
                  <c:v>1.7453116316779971E-4</c:v>
                </c:pt>
                <c:pt idx="2601">
                  <c:v>1.7453055989798821E-4</c:v>
                </c:pt>
                <c:pt idx="2602">
                  <c:v>1.745299598657987E-4</c:v>
                </c:pt>
                <c:pt idx="2603">
                  <c:v>1.7452936305399478E-4</c:v>
                </c:pt>
                <c:pt idx="2604">
                  <c:v>1.7452876944543087E-4</c:v>
                </c:pt>
                <c:pt idx="2605">
                  <c:v>1.7452817902305183E-4</c:v>
                </c:pt>
                <c:pt idx="2606">
                  <c:v>1.7452759176989245E-4</c:v>
                </c:pt>
                <c:pt idx="2607">
                  <c:v>1.7452700766907697E-4</c:v>
                </c:pt>
                <c:pt idx="2608">
                  <c:v>1.7452642670381862E-4</c:v>
                </c:pt>
                <c:pt idx="2609">
                  <c:v>1.745258488574192E-4</c:v>
                </c:pt>
                <c:pt idx="2610">
                  <c:v>1.7452527411326854E-4</c:v>
                </c:pt>
                <c:pt idx="2611">
                  <c:v>1.7452470245484411E-4</c:v>
                </c:pt>
                <c:pt idx="2612">
                  <c:v>1.7452413386571055E-4</c:v>
                </c:pt>
                <c:pt idx="2613">
                  <c:v>1.7452356832951916E-4</c:v>
                </c:pt>
                <c:pt idx="2614">
                  <c:v>1.7452300583000748E-4</c:v>
                </c:pt>
                <c:pt idx="2615">
                  <c:v>1.7452244635099895E-4</c:v>
                </c:pt>
                <c:pt idx="2616">
                  <c:v>1.7452188987640221E-4</c:v>
                </c:pt>
                <c:pt idx="2617">
                  <c:v>1.7452133639021095E-4</c:v>
                </c:pt>
                <c:pt idx="2618">
                  <c:v>1.7452078587650328E-4</c:v>
                </c:pt>
                <c:pt idx="2619">
                  <c:v>1.7452023831944125E-4</c:v>
                </c:pt>
                <c:pt idx="2620">
                  <c:v>1.7451969370327062E-4</c:v>
                </c:pt>
                <c:pt idx="2621">
                  <c:v>1.7451915201232023E-4</c:v>
                </c:pt>
                <c:pt idx="2622">
                  <c:v>1.7451861323100168E-4</c:v>
                </c:pt>
                <c:pt idx="2623">
                  <c:v>1.7451807734380876E-4</c:v>
                </c:pt>
                <c:pt idx="2624">
                  <c:v>1.7451754433531725E-4</c:v>
                </c:pt>
                <c:pt idx="2625">
                  <c:v>1.7451701419018428E-4</c:v>
                </c:pt>
                <c:pt idx="2626">
                  <c:v>1.7451648689314795E-4</c:v>
                </c:pt>
                <c:pt idx="2627">
                  <c:v>1.7451596242902702E-4</c:v>
                </c:pt>
                <c:pt idx="2628">
                  <c:v>1.7451544078272039E-4</c:v>
                </c:pt>
                <c:pt idx="2629">
                  <c:v>1.7451492193920669E-4</c:v>
                </c:pt>
                <c:pt idx="2630">
                  <c:v>1.7451440588354383E-4</c:v>
                </c:pt>
                <c:pt idx="2631">
                  <c:v>1.7451389260086871E-4</c:v>
                </c:pt>
                <c:pt idx="2632">
                  <c:v>1.7451338207639667E-4</c:v>
                </c:pt>
                <c:pt idx="2633">
                  <c:v>1.745128742954212E-4</c:v>
                </c:pt>
                <c:pt idx="2634">
                  <c:v>1.7451236924331343E-4</c:v>
                </c:pt>
                <c:pt idx="2635">
                  <c:v>1.7451186690552176E-4</c:v>
                </c:pt>
                <c:pt idx="2636">
                  <c:v>1.7451136726757147E-4</c:v>
                </c:pt>
                <c:pt idx="2637">
                  <c:v>1.7451087031506433E-4</c:v>
                </c:pt>
                <c:pt idx="2638">
                  <c:v>1.7451037603367819E-4</c:v>
                </c:pt>
                <c:pt idx="2639">
                  <c:v>1.7450981439315387E-4</c:v>
                </c:pt>
                <c:pt idx="2640">
                  <c:v>1.7450932578772204E-4</c:v>
                </c:pt>
                <c:pt idx="2641">
                  <c:v>1.7450883980888945E-4</c:v>
                </c:pt>
                <c:pt idx="2642">
                  <c:v>1.7450835644264493E-4</c:v>
                </c:pt>
                <c:pt idx="2643">
                  <c:v>1.7450787567505128E-4</c:v>
                </c:pt>
                <c:pt idx="2644">
                  <c:v>1.7450739749224497E-4</c:v>
                </c:pt>
                <c:pt idx="2645">
                  <c:v>1.7450692188043578E-4</c:v>
                </c:pt>
                <c:pt idx="2646">
                  <c:v>1.7450644882590637E-4</c:v>
                </c:pt>
                <c:pt idx="2647">
                  <c:v>1.7450597831501191E-4</c:v>
                </c:pt>
                <c:pt idx="2648">
                  <c:v>1.7450551033417977E-4</c:v>
                </c:pt>
                <c:pt idx="2649">
                  <c:v>1.7450504486990893E-4</c:v>
                </c:pt>
                <c:pt idx="2650">
                  <c:v>1.7450458190876989E-4</c:v>
                </c:pt>
                <c:pt idx="2651">
                  <c:v>1.7450412143740413E-4</c:v>
                </c:pt>
                <c:pt idx="2652">
                  <c:v>1.7450340283796533E-4</c:v>
                </c:pt>
                <c:pt idx="2653">
                  <c:v>1.7450294870802668E-4</c:v>
                </c:pt>
                <c:pt idx="2654">
                  <c:v>1.7450249702072632E-4</c:v>
                </c:pt>
                <c:pt idx="2655">
                  <c:v>1.7450204776302559E-4</c:v>
                </c:pt>
                <c:pt idx="2656">
                  <c:v>1.7450160092195486E-4</c:v>
                </c:pt>
                <c:pt idx="2657">
                  <c:v>1.7450115648461308E-4</c:v>
                </c:pt>
                <c:pt idx="2658">
                  <c:v>1.7450071443816744E-4</c:v>
                </c:pt>
                <c:pt idx="2659">
                  <c:v>1.7450027476985304E-4</c:v>
                </c:pt>
                <c:pt idx="2660">
                  <c:v>1.744998374669725E-4</c:v>
                </c:pt>
                <c:pt idx="2661">
                  <c:v>1.744994025168956E-4</c:v>
                </c:pt>
                <c:pt idx="2662">
                  <c:v>1.74498969907059E-4</c:v>
                </c:pt>
                <c:pt idx="2663">
                  <c:v>1.7449853962496581E-4</c:v>
                </c:pt>
                <c:pt idx="2664">
                  <c:v>1.7449811165818526E-4</c:v>
                </c:pt>
                <c:pt idx="2665">
                  <c:v>1.7449768599435238E-4</c:v>
                </c:pt>
                <c:pt idx="2666">
                  <c:v>1.7449726262116762E-4</c:v>
                </c:pt>
                <c:pt idx="2667">
                  <c:v>1.7449684152639659E-4</c:v>
                </c:pt>
                <c:pt idx="2668">
                  <c:v>1.7449642269786958E-4</c:v>
                </c:pt>
                <c:pt idx="2669">
                  <c:v>1.7449600612348134E-4</c:v>
                </c:pt>
                <c:pt idx="2670">
                  <c:v>1.7449559179119072E-4</c:v>
                </c:pt>
                <c:pt idx="2671">
                  <c:v>1.7449517968902024E-4</c:v>
                </c:pt>
                <c:pt idx="2672">
                  <c:v>1.7449476980505594E-4</c:v>
                </c:pt>
                <c:pt idx="2673">
                  <c:v>1.7449436212744684E-4</c:v>
                </c:pt>
                <c:pt idx="2674">
                  <c:v>1.7449395664440479E-4</c:v>
                </c:pt>
                <c:pt idx="2675">
                  <c:v>1.7449355334420402E-4</c:v>
                </c:pt>
                <c:pt idx="2676">
                  <c:v>1.7449315221518082E-4</c:v>
                </c:pt>
                <c:pt idx="2677">
                  <c:v>1.7449275324573331E-4</c:v>
                </c:pt>
                <c:pt idx="2678">
                  <c:v>1.7449235642432104E-4</c:v>
                </c:pt>
                <c:pt idx="2679">
                  <c:v>1.7449196173946468E-4</c:v>
                </c:pt>
                <c:pt idx="2680">
                  <c:v>1.7449156917974569E-4</c:v>
                </c:pt>
                <c:pt idx="2681">
                  <c:v>1.7449117873380603E-4</c:v>
                </c:pt>
                <c:pt idx="2682">
                  <c:v>1.7449079039034781E-4</c:v>
                </c:pt>
                <c:pt idx="2683">
                  <c:v>1.7449040413813302E-4</c:v>
                </c:pt>
                <c:pt idx="2684">
                  <c:v>1.7449001996598315E-4</c:v>
                </c:pt>
                <c:pt idx="2685">
                  <c:v>1.7448963786277898E-4</c:v>
                </c:pt>
                <c:pt idx="2686">
                  <c:v>1.7448925781746012E-4</c:v>
                </c:pt>
                <c:pt idx="2687">
                  <c:v>1.7448887981902486E-4</c:v>
                </c:pt>
                <c:pt idx="2688">
                  <c:v>1.7448850385652975E-4</c:v>
                </c:pt>
                <c:pt idx="2689">
                  <c:v>1.7448812991908939E-4</c:v>
                </c:pt>
                <c:pt idx="2690">
                  <c:v>1.7448775799587597E-4</c:v>
                </c:pt>
                <c:pt idx="2691">
                  <c:v>1.7448738807611914E-4</c:v>
                </c:pt>
                <c:pt idx="2692">
                  <c:v>1.7448702014910566E-4</c:v>
                </c:pt>
                <c:pt idx="2693">
                  <c:v>1.7448665420417901E-4</c:v>
                </c:pt>
                <c:pt idx="2694">
                  <c:v>1.7448629023073922E-4</c:v>
                </c:pt>
                <c:pt idx="2695">
                  <c:v>1.7448592821824244E-4</c:v>
                </c:pt>
                <c:pt idx="2696">
                  <c:v>1.7448556815620079E-4</c:v>
                </c:pt>
                <c:pt idx="2697">
                  <c:v>1.7448521003418199E-4</c:v>
                </c:pt>
                <c:pt idx="2698">
                  <c:v>1.7448485384180903E-4</c:v>
                </c:pt>
                <c:pt idx="2699">
                  <c:v>1.7448449956875993E-4</c:v>
                </c:pt>
                <c:pt idx="2700">
                  <c:v>1.7448414720476751E-4</c:v>
                </c:pt>
                <c:pt idx="2701">
                  <c:v>1.7448379673961893E-4</c:v>
                </c:pt>
                <c:pt idx="2702">
                  <c:v>1.7448344816315564E-4</c:v>
                </c:pt>
                <c:pt idx="2703">
                  <c:v>1.7448310146527286E-4</c:v>
                </c:pt>
                <c:pt idx="2704">
                  <c:v>1.7448275663591945E-4</c:v>
                </c:pt>
                <c:pt idx="2705">
                  <c:v>1.7448241366509759E-4</c:v>
                </c:pt>
                <c:pt idx="2706">
                  <c:v>1.7448207254286248E-4</c:v>
                </c:pt>
                <c:pt idx="2707">
                  <c:v>1.7448173325932206E-4</c:v>
                </c:pt>
                <c:pt idx="2708">
                  <c:v>1.7448139580463683E-4</c:v>
                </c:pt>
                <c:pt idx="2709">
                  <c:v>1.7448106016901936E-4</c:v>
                </c:pt>
                <c:pt idx="2710">
                  <c:v>1.7448072634273427E-4</c:v>
                </c:pt>
                <c:pt idx="2711">
                  <c:v>1.7448039431609776E-4</c:v>
                </c:pt>
                <c:pt idx="2712">
                  <c:v>1.7448006407947745E-4</c:v>
                </c:pt>
                <c:pt idx="2713">
                  <c:v>1.7447973562329208E-4</c:v>
                </c:pt>
                <c:pt idx="2714">
                  <c:v>1.7447940893801123E-4</c:v>
                </c:pt>
                <c:pt idx="2715">
                  <c:v>1.7447908401415504E-4</c:v>
                </c:pt>
                <c:pt idx="2716">
                  <c:v>1.7447876084229397E-4</c:v>
                </c:pt>
                <c:pt idx="2717">
                  <c:v>1.7447843941304858E-4</c:v>
                </c:pt>
                <c:pt idx="2718">
                  <c:v>1.7447811971708915E-4</c:v>
                </c:pt>
                <c:pt idx="2719">
                  <c:v>1.7447780174513554E-4</c:v>
                </c:pt>
                <c:pt idx="2720">
                  <c:v>1.7447748548795678E-4</c:v>
                </c:pt>
                <c:pt idx="2721">
                  <c:v>1.7447717093637105E-4</c:v>
                </c:pt>
                <c:pt idx="2722">
                  <c:v>1.7447685808124518E-4</c:v>
                </c:pt>
                <c:pt idx="2723">
                  <c:v>1.7447654691349451E-4</c:v>
                </c:pt>
                <c:pt idx="2724">
                  <c:v>1.7447623742408263E-4</c:v>
                </c:pt>
                <c:pt idx="2725">
                  <c:v>1.7447592960402112E-4</c:v>
                </c:pt>
                <c:pt idx="2726">
                  <c:v>1.7447562344436926E-4</c:v>
                </c:pt>
                <c:pt idx="2727">
                  <c:v>1.7447531893623387E-4</c:v>
                </c:pt>
                <c:pt idx="2728">
                  <c:v>1.7447501607076893E-4</c:v>
                </c:pt>
                <c:pt idx="2729">
                  <c:v>1.7447471483917547E-4</c:v>
                </c:pt>
                <c:pt idx="2730">
                  <c:v>1.7447441523270118E-4</c:v>
                </c:pt>
                <c:pt idx="2731">
                  <c:v>1.7447411724264033E-4</c:v>
                </c:pt>
                <c:pt idx="2732">
                  <c:v>1.744738208603334E-4</c:v>
                </c:pt>
                <c:pt idx="2733">
                  <c:v>1.7447352607716682E-4</c:v>
                </c:pt>
                <c:pt idx="2734">
                  <c:v>1.7447323288457287E-4</c:v>
                </c:pt>
                <c:pt idx="2735">
                  <c:v>1.7447294127402927E-4</c:v>
                </c:pt>
                <c:pt idx="2736">
                  <c:v>1.744726512370591E-4</c:v>
                </c:pt>
                <c:pt idx="2737">
                  <c:v>1.7447236276523046E-4</c:v>
                </c:pt>
                <c:pt idx="2738">
                  <c:v>1.7447207585015616E-4</c:v>
                </c:pt>
                <c:pt idx="2739">
                  <c:v>1.7447179048349373E-4</c:v>
                </c:pt>
                <c:pt idx="2740">
                  <c:v>1.7447150665694493E-4</c:v>
                </c:pt>
                <c:pt idx="2741">
                  <c:v>1.7447122436225568E-4</c:v>
                </c:pt>
                <c:pt idx="2742">
                  <c:v>1.7447094359121574E-4</c:v>
                </c:pt>
                <c:pt idx="2743">
                  <c:v>1.7447066433565853E-4</c:v>
                </c:pt>
                <c:pt idx="2744">
                  <c:v>1.7447038658746086E-4</c:v>
                </c:pt>
                <c:pt idx="2745">
                  <c:v>1.7447011033854272E-4</c:v>
                </c:pt>
                <c:pt idx="2746">
                  <c:v>1.744698355808671E-4</c:v>
                </c:pt>
                <c:pt idx="2747">
                  <c:v>1.7446956230643962E-4</c:v>
                </c:pt>
                <c:pt idx="2748">
                  <c:v>1.7446929050730854E-4</c:v>
                </c:pt>
                <c:pt idx="2749">
                  <c:v>1.744690201755643E-4</c:v>
                </c:pt>
                <c:pt idx="2750">
                  <c:v>1.7446875130333942E-4</c:v>
                </c:pt>
                <c:pt idx="2751">
                  <c:v>1.7446848388280825E-4</c:v>
                </c:pt>
                <c:pt idx="2752">
                  <c:v>1.744682179061868E-4</c:v>
                </c:pt>
                <c:pt idx="2753">
                  <c:v>1.744679533657324E-4</c:v>
                </c:pt>
                <c:pt idx="2754">
                  <c:v>1.7446769025374366E-4</c:v>
                </c:pt>
                <c:pt idx="2755">
                  <c:v>1.7446742856256001E-4</c:v>
                </c:pt>
                <c:pt idx="2756">
                  <c:v>1.744671682845618E-4</c:v>
                </c:pt>
                <c:pt idx="2757">
                  <c:v>1.7446690941216978E-4</c:v>
                </c:pt>
                <c:pt idx="2758">
                  <c:v>1.7446665193784504E-4</c:v>
                </c:pt>
                <c:pt idx="2759">
                  <c:v>1.7446639585408881E-4</c:v>
                </c:pt>
                <c:pt idx="2760">
                  <c:v>1.744661411534422E-4</c:v>
                </c:pt>
                <c:pt idx="2761">
                  <c:v>1.74465887828486E-4</c:v>
                </c:pt>
                <c:pt idx="2762">
                  <c:v>1.7446563587184048E-4</c:v>
                </c:pt>
                <c:pt idx="2763">
                  <c:v>1.744653852761652E-4</c:v>
                </c:pt>
                <c:pt idx="2764">
                  <c:v>1.7446513603415871E-4</c:v>
                </c:pt>
                <c:pt idx="2765">
                  <c:v>1.7446488813855848E-4</c:v>
                </c:pt>
                <c:pt idx="2766">
                  <c:v>1.7446464158214059E-4</c:v>
                </c:pt>
                <c:pt idx="2767">
                  <c:v>1.7446439635771964E-4</c:v>
                </c:pt>
                <c:pt idx="2768">
                  <c:v>1.7446415245814836E-4</c:v>
                </c:pt>
                <c:pt idx="2769">
                  <c:v>1.744639098763176E-4</c:v>
                </c:pt>
                <c:pt idx="2770">
                  <c:v>1.7446366860515602E-4</c:v>
                </c:pt>
                <c:pt idx="2771">
                  <c:v>1.7446342863762997E-4</c:v>
                </c:pt>
                <c:pt idx="2772">
                  <c:v>1.7446318996674318E-4</c:v>
                </c:pt>
                <c:pt idx="2773">
                  <c:v>1.7446295258553664E-4</c:v>
                </c:pt>
                <c:pt idx="2774">
                  <c:v>1.7446271648708842E-4</c:v>
                </c:pt>
                <c:pt idx="2775">
                  <c:v>1.7446248166451343E-4</c:v>
                </c:pt>
                <c:pt idx="2776">
                  <c:v>1.7446224811096321E-4</c:v>
                </c:pt>
                <c:pt idx="2777">
                  <c:v>1.7446201581962584E-4</c:v>
                </c:pt>
                <c:pt idx="2778">
                  <c:v>1.7446178478372558E-4</c:v>
                </c:pt>
                <c:pt idx="2779">
                  <c:v>1.7446155499652283E-4</c:v>
                </c:pt>
                <c:pt idx="2780">
                  <c:v>1.7446132645131389E-4</c:v>
                </c:pt>
                <c:pt idx="2781">
                  <c:v>1.7446109914143074E-4</c:v>
                </c:pt>
                <c:pt idx="2782">
                  <c:v>1.7446087306024086E-4</c:v>
                </c:pt>
                <c:pt idx="2783">
                  <c:v>1.7446064820114712E-4</c:v>
                </c:pt>
                <c:pt idx="2784">
                  <c:v>1.7446042455758744E-4</c:v>
                </c:pt>
                <c:pt idx="2785">
                  <c:v>1.7446020212303479E-4</c:v>
                </c:pt>
                <c:pt idx="2786">
                  <c:v>1.7445998089099684E-4</c:v>
                </c:pt>
                <c:pt idx="2787">
                  <c:v>1.7445976085501586E-4</c:v>
                </c:pt>
                <c:pt idx="2788">
                  <c:v>1.744595420086686E-4</c:v>
                </c:pt>
                <c:pt idx="2789">
                  <c:v>1.7445932434556591E-4</c:v>
                </c:pt>
                <c:pt idx="2790">
                  <c:v>1.7445910785935282E-4</c:v>
                </c:pt>
                <c:pt idx="2791">
                  <c:v>1.7445889254370808E-4</c:v>
                </c:pt>
                <c:pt idx="2792">
                  <c:v>1.744586783923442E-4</c:v>
                </c:pt>
                <c:pt idx="2793">
                  <c:v>1.7445846539900726E-4</c:v>
                </c:pt>
                <c:pt idx="2794">
                  <c:v>1.7445825355747653E-4</c:v>
                </c:pt>
                <c:pt idx="2795">
                  <c:v>1.7445804286156456E-4</c:v>
                </c:pt>
                <c:pt idx="2796">
                  <c:v>1.7445783330511682E-4</c:v>
                </c:pt>
                <c:pt idx="2797">
                  <c:v>1.7445762488201155E-4</c:v>
                </c:pt>
                <c:pt idx="2798">
                  <c:v>1.744574175861597E-4</c:v>
                </c:pt>
                <c:pt idx="2799">
                  <c:v>1.7445721141150466E-4</c:v>
                </c:pt>
                <c:pt idx="2800">
                  <c:v>1.7445700635202203E-4</c:v>
                </c:pt>
                <c:pt idx="2801">
                  <c:v>1.7445680240171966E-4</c:v>
                </c:pt>
                <c:pt idx="2802">
                  <c:v>1.7445659955463724E-4</c:v>
                </c:pt>
                <c:pt idx="2803">
                  <c:v>1.7445639780484627E-4</c:v>
                </c:pt>
                <c:pt idx="2804">
                  <c:v>1.7445619714644988E-4</c:v>
                </c:pt>
                <c:pt idx="2805">
                  <c:v>1.7445599757358264E-4</c:v>
                </c:pt>
                <c:pt idx="2806">
                  <c:v>1.7445579908041038E-4</c:v>
                </c:pt>
                <c:pt idx="2807">
                  <c:v>1.7445560166113005E-4</c:v>
                </c:pt>
                <c:pt idx="2808">
                  <c:v>1.7445540530996957E-4</c:v>
                </c:pt>
                <c:pt idx="2809">
                  <c:v>1.7445521002118762E-4</c:v>
                </c:pt>
                <c:pt idx="2810">
                  <c:v>1.7445501578907351E-4</c:v>
                </c:pt>
                <c:pt idx="2811">
                  <c:v>1.74454822607947E-4</c:v>
                </c:pt>
                <c:pt idx="2812">
                  <c:v>1.7445463047215817E-4</c:v>
                </c:pt>
                <c:pt idx="2813">
                  <c:v>1.7445443937608721E-4</c:v>
                </c:pt>
                <c:pt idx="2814">
                  <c:v>1.7445424931414436E-4</c:v>
                </c:pt>
                <c:pt idx="2815">
                  <c:v>1.744540602807696E-4</c:v>
                </c:pt>
                <c:pt idx="2816">
                  <c:v>1.7445387227043259E-4</c:v>
                </c:pt>
                <c:pt idx="2817">
                  <c:v>1.7445368527763255E-4</c:v>
                </c:pt>
                <c:pt idx="2818">
                  <c:v>1.7445349929689797E-4</c:v>
                </c:pt>
                <c:pt idx="2819">
                  <c:v>1.7445331432278664E-4</c:v>
                </c:pt>
                <c:pt idx="2820">
                  <c:v>1.744531303498853E-4</c:v>
                </c:pt>
                <c:pt idx="2821">
                  <c:v>1.7445294737280958E-4</c:v>
                </c:pt>
                <c:pt idx="2822">
                  <c:v>1.7445276538620395E-4</c:v>
                </c:pt>
                <c:pt idx="2823">
                  <c:v>1.7445258438474132E-4</c:v>
                </c:pt>
                <c:pt idx="2824">
                  <c:v>1.7445240436312316E-4</c:v>
                </c:pt>
                <c:pt idx="2825">
                  <c:v>1.7445222531607912E-4</c:v>
                </c:pt>
                <c:pt idx="2826">
                  <c:v>1.7445204723836704E-4</c:v>
                </c:pt>
                <c:pt idx="2827">
                  <c:v>1.7445187012477277E-4</c:v>
                </c:pt>
                <c:pt idx="2828">
                  <c:v>1.7445169397010989E-4</c:v>
                </c:pt>
                <c:pt idx="2829">
                  <c:v>1.744515187692198E-4</c:v>
                </c:pt>
                <c:pt idx="2830">
                  <c:v>1.7445134451697132E-4</c:v>
                </c:pt>
                <c:pt idx="2831">
                  <c:v>1.7445117120826076E-4</c:v>
                </c:pt>
                <c:pt idx="2832">
                  <c:v>1.7445099883801163E-4</c:v>
                </c:pt>
                <c:pt idx="2833">
                  <c:v>1.7445082740117458E-4</c:v>
                </c:pt>
                <c:pt idx="2834">
                  <c:v>1.7445065689272718E-4</c:v>
                </c:pt>
                <c:pt idx="2835">
                  <c:v>1.7445048730767388E-4</c:v>
                </c:pt>
                <c:pt idx="2836">
                  <c:v>1.7445031864104574E-4</c:v>
                </c:pt>
                <c:pt idx="2837">
                  <c:v>1.7445015088790041E-4</c:v>
                </c:pt>
                <c:pt idx="2838">
                  <c:v>1.7444998404332189E-4</c:v>
                </c:pt>
                <c:pt idx="2839">
                  <c:v>1.7444981810242052E-4</c:v>
                </c:pt>
                <c:pt idx="2840">
                  <c:v>1.7444965306033267E-4</c:v>
                </c:pt>
                <c:pt idx="2841">
                  <c:v>1.7444948891222074E-4</c:v>
                </c:pt>
                <c:pt idx="2842">
                  <c:v>1.7444932565327295E-4</c:v>
                </c:pt>
                <c:pt idx="2843">
                  <c:v>1.7444916327870324E-4</c:v>
                </c:pt>
                <c:pt idx="2844">
                  <c:v>1.7444900178375115E-4</c:v>
                </c:pt>
                <c:pt idx="2845">
                  <c:v>1.7444884116368155E-4</c:v>
                </c:pt>
                <c:pt idx="2846">
                  <c:v>1.7444868141378473E-4</c:v>
                </c:pt>
                <c:pt idx="2847">
                  <c:v>1.744484999019835E-4</c:v>
                </c:pt>
                <c:pt idx="2848">
                  <c:v>1.7444834200100006E-4</c:v>
                </c:pt>
                <c:pt idx="2849">
                  <c:v>1.744481849555505E-4</c:v>
                </c:pt>
                <c:pt idx="2850">
                  <c:v>1.7444802876102848E-4</c:v>
                </c:pt>
                <c:pt idx="2851">
                  <c:v>1.7444787341285218E-4</c:v>
                </c:pt>
                <c:pt idx="2852">
                  <c:v>1.7444771890646441E-4</c:v>
                </c:pt>
                <c:pt idx="2853">
                  <c:v>1.7444756523733225E-4</c:v>
                </c:pt>
                <c:pt idx="2854">
                  <c:v>1.7444741240094699E-4</c:v>
                </c:pt>
                <c:pt idx="2855">
                  <c:v>1.7444726039282413E-4</c:v>
                </c:pt>
                <c:pt idx="2856">
                  <c:v>1.7444710920850299E-4</c:v>
                </c:pt>
                <c:pt idx="2857">
                  <c:v>1.7444695884354688E-4</c:v>
                </c:pt>
                <c:pt idx="2858">
                  <c:v>1.7444680929354275E-4</c:v>
                </c:pt>
                <c:pt idx="2859">
                  <c:v>1.7444666055410111E-4</c:v>
                </c:pt>
                <c:pt idx="2860">
                  <c:v>1.7444651262085609E-4</c:v>
                </c:pt>
                <c:pt idx="2861">
                  <c:v>1.7444636548946495E-4</c:v>
                </c:pt>
                <c:pt idx="2862">
                  <c:v>1.7444621915560838E-4</c:v>
                </c:pt>
                <c:pt idx="2863">
                  <c:v>1.7444607361499003E-4</c:v>
                </c:pt>
                <c:pt idx="2864">
                  <c:v>1.7444592886333655E-4</c:v>
                </c:pt>
                <c:pt idx="2865">
                  <c:v>1.7444578489639748E-4</c:v>
                </c:pt>
                <c:pt idx="2866">
                  <c:v>1.744456417099451E-4</c:v>
                </c:pt>
                <c:pt idx="2867">
                  <c:v>1.7444549929977423E-4</c:v>
                </c:pt>
                <c:pt idx="2868">
                  <c:v>1.7444535766170224E-4</c:v>
                </c:pt>
                <c:pt idx="2869">
                  <c:v>1.7444521679156887E-4</c:v>
                </c:pt>
                <c:pt idx="2870">
                  <c:v>1.7444507668523611E-4</c:v>
                </c:pt>
                <c:pt idx="2871">
                  <c:v>1.7444493733858807E-4</c:v>
                </c:pt>
                <c:pt idx="2872">
                  <c:v>1.7444479874753087E-4</c:v>
                </c:pt>
                <c:pt idx="2873">
                  <c:v>1.7444466090799258E-4</c:v>
                </c:pt>
                <c:pt idx="2874">
                  <c:v>1.7444452381592304E-4</c:v>
                </c:pt>
                <c:pt idx="2875">
                  <c:v>1.7444438746729368E-4</c:v>
                </c:pt>
                <c:pt idx="2876">
                  <c:v>1.7444425185809761E-4</c:v>
                </c:pt>
                <c:pt idx="2877">
                  <c:v>1.7444411698434929E-4</c:v>
                </c:pt>
                <c:pt idx="2878">
                  <c:v>1.7444398284208456E-4</c:v>
                </c:pt>
                <c:pt idx="2879">
                  <c:v>1.7444384942736044E-4</c:v>
                </c:pt>
                <c:pt idx="2880">
                  <c:v>1.7444371673625507E-4</c:v>
                </c:pt>
                <c:pt idx="2881">
                  <c:v>1.7444358476486759E-4</c:v>
                </c:pt>
                <c:pt idx="2882">
                  <c:v>1.7444345350931797E-4</c:v>
                </c:pt>
                <c:pt idx="2883">
                  <c:v>1.7444332296574701E-4</c:v>
                </c:pt>
                <c:pt idx="2884">
                  <c:v>1.7444319313031611E-4</c:v>
                </c:pt>
                <c:pt idx="2885">
                  <c:v>1.7444306399920726E-4</c:v>
                </c:pt>
                <c:pt idx="2886">
                  <c:v>1.7444293556862287E-4</c:v>
                </c:pt>
                <c:pt idx="2887">
                  <c:v>1.7444280783478569E-4</c:v>
                </c:pt>
                <c:pt idx="2888">
                  <c:v>1.7444268079393866E-4</c:v>
                </c:pt>
                <c:pt idx="2889">
                  <c:v>1.7444255444234487E-4</c:v>
                </c:pt>
                <c:pt idx="2890">
                  <c:v>1.7444242877628742E-4</c:v>
                </c:pt>
                <c:pt idx="2891">
                  <c:v>1.7444230379206929E-4</c:v>
                </c:pt>
                <c:pt idx="2892">
                  <c:v>1.7444217948601326E-4</c:v>
                </c:pt>
                <c:pt idx="2893">
                  <c:v>1.7444205585446181E-4</c:v>
                </c:pt>
                <c:pt idx="2894">
                  <c:v>1.7444193289377702E-4</c:v>
                </c:pt>
                <c:pt idx="2895">
                  <c:v>1.7444181060034038E-4</c:v>
                </c:pt>
                <c:pt idx="2896">
                  <c:v>1.744416889705529E-4</c:v>
                </c:pt>
                <c:pt idx="2897">
                  <c:v>1.7444156800083469E-4</c:v>
                </c:pt>
                <c:pt idx="2898">
                  <c:v>1.7444144768762518E-4</c:v>
                </c:pt>
                <c:pt idx="2899">
                  <c:v>1.7444131098616025E-4</c:v>
                </c:pt>
                <c:pt idx="2900">
                  <c:v>1.7444119206785376E-4</c:v>
                </c:pt>
                <c:pt idx="2901">
                  <c:v>1.7444107379498909E-4</c:v>
                </c:pt>
                <c:pt idx="2902">
                  <c:v>1.7444095616408396E-4</c:v>
                </c:pt>
                <c:pt idx="2903">
                  <c:v>1.7444083917167479E-4</c:v>
                </c:pt>
                <c:pt idx="2904">
                  <c:v>1.744407228143165E-4</c:v>
                </c:pt>
                <c:pt idx="2905">
                  <c:v>1.7444060708858249E-4</c:v>
                </c:pt>
                <c:pt idx="2906">
                  <c:v>1.7444049199106452E-4</c:v>
                </c:pt>
                <c:pt idx="2907">
                  <c:v>1.7444037751837262E-4</c:v>
                </c:pt>
                <c:pt idx="2908">
                  <c:v>1.7444026366713496E-4</c:v>
                </c:pt>
                <c:pt idx="2909">
                  <c:v>1.744401504339978E-4</c:v>
                </c:pt>
                <c:pt idx="2910">
                  <c:v>1.7444003781562535E-4</c:v>
                </c:pt>
                <c:pt idx="2911">
                  <c:v>1.7443992580869975E-4</c:v>
                </c:pt>
                <c:pt idx="2912">
                  <c:v>1.7443981440992085E-4</c:v>
                </c:pt>
                <c:pt idx="2913">
                  <c:v>1.7443970361600623E-4</c:v>
                </c:pt>
                <c:pt idx="2914">
                  <c:v>1.7443959342369107E-4</c:v>
                </c:pt>
                <c:pt idx="2915">
                  <c:v>1.7443948382972805E-4</c:v>
                </c:pt>
                <c:pt idx="2916">
                  <c:v>1.7443937483088722E-4</c:v>
                </c:pt>
                <c:pt idx="2917">
                  <c:v>1.7443925098538414E-4</c:v>
                </c:pt>
                <c:pt idx="2918">
                  <c:v>1.7443914325100928E-4</c:v>
                </c:pt>
                <c:pt idx="2919">
                  <c:v>1.7443903610171773E-4</c:v>
                </c:pt>
                <c:pt idx="2920">
                  <c:v>1.7443892953435065E-4</c:v>
                </c:pt>
                <c:pt idx="2921">
                  <c:v>1.7443882354576626E-4</c:v>
                </c:pt>
                <c:pt idx="2922">
                  <c:v>1.744387181328395E-4</c:v>
                </c:pt>
                <c:pt idx="2923">
                  <c:v>1.7443861329246213E-4</c:v>
                </c:pt>
                <c:pt idx="2924">
                  <c:v>1.7443850902154259E-4</c:v>
                </c:pt>
                <c:pt idx="2925">
                  <c:v>1.7443840531700586E-4</c:v>
                </c:pt>
                <c:pt idx="2926">
                  <c:v>1.7443830217579338E-4</c:v>
                </c:pt>
                <c:pt idx="2927">
                  <c:v>1.7443819959486311E-4</c:v>
                </c:pt>
                <c:pt idx="2928">
                  <c:v>1.7443809757118923E-4</c:v>
                </c:pt>
                <c:pt idx="2929">
                  <c:v>1.7443799610176213E-4</c:v>
                </c:pt>
                <c:pt idx="2930">
                  <c:v>1.7443789518358847E-4</c:v>
                </c:pt>
                <c:pt idx="2931">
                  <c:v>1.7443779481369083E-4</c:v>
                </c:pt>
                <c:pt idx="2932">
                  <c:v>1.7443769498910779E-4</c:v>
                </c:pt>
                <c:pt idx="2933">
                  <c:v>1.7443759570689389E-4</c:v>
                </c:pt>
                <c:pt idx="2934">
                  <c:v>1.744374969641194E-4</c:v>
                </c:pt>
                <c:pt idx="2935">
                  <c:v>1.7443739875787036E-4</c:v>
                </c:pt>
                <c:pt idx="2936">
                  <c:v>1.7443730108524836E-4</c:v>
                </c:pt>
                <c:pt idx="2937">
                  <c:v>1.7443720394337062E-4</c:v>
                </c:pt>
                <c:pt idx="2938">
                  <c:v>1.7443710732936984E-4</c:v>
                </c:pt>
                <c:pt idx="2939">
                  <c:v>1.74437011240394E-4</c:v>
                </c:pt>
                <c:pt idx="2940">
                  <c:v>1.7443691567360653E-4</c:v>
                </c:pt>
                <c:pt idx="2941">
                  <c:v>1.7443682062618594E-4</c:v>
                </c:pt>
                <c:pt idx="2942">
                  <c:v>1.7443672609532596E-4</c:v>
                </c:pt>
                <c:pt idx="2943">
                  <c:v>1.7443663207823541E-4</c:v>
                </c:pt>
                <c:pt idx="2944">
                  <c:v>1.7443653857213801E-4</c:v>
                </c:pt>
                <c:pt idx="2945">
                  <c:v>1.7443644557427242E-4</c:v>
                </c:pt>
                <c:pt idx="2946">
                  <c:v>1.7443635308189213E-4</c:v>
                </c:pt>
                <c:pt idx="2947">
                  <c:v>1.7443626109226536E-4</c:v>
                </c:pt>
                <c:pt idx="2948">
                  <c:v>1.7443616960267498E-4</c:v>
                </c:pt>
                <c:pt idx="2949">
                  <c:v>1.744360786104185E-4</c:v>
                </c:pt>
                <c:pt idx="2950">
                  <c:v>1.7443598811280788E-4</c:v>
                </c:pt>
                <c:pt idx="2951">
                  <c:v>1.7443585968326879E-4</c:v>
                </c:pt>
                <c:pt idx="2952">
                  <c:v>1.7443577037583855E-4</c:v>
                </c:pt>
                <c:pt idx="2953">
                  <c:v>1.7443568155394722E-4</c:v>
                </c:pt>
                <c:pt idx="2954">
                  <c:v>1.7443559321497009E-4</c:v>
                </c:pt>
                <c:pt idx="2955">
                  <c:v>1.7443550535629654E-4</c:v>
                </c:pt>
                <c:pt idx="2956">
                  <c:v>1.7443541797533001E-4</c:v>
                </c:pt>
                <c:pt idx="2957">
                  <c:v>1.7443533106948787E-4</c:v>
                </c:pt>
                <c:pt idx="2958">
                  <c:v>1.7443524463620137E-4</c:v>
                </c:pt>
                <c:pt idx="2959">
                  <c:v>1.7443515867291551E-4</c:v>
                </c:pt>
                <c:pt idx="2960">
                  <c:v>1.7443507317708906E-4</c:v>
                </c:pt>
                <c:pt idx="2961">
                  <c:v>1.7443498814619443E-4</c:v>
                </c:pt>
                <c:pt idx="2962">
                  <c:v>1.7443490357771759E-4</c:v>
                </c:pt>
                <c:pt idx="2963">
                  <c:v>1.7443481946915801E-4</c:v>
                </c:pt>
                <c:pt idx="2964">
                  <c:v>1.7443472390506412E-4</c:v>
                </c:pt>
                <c:pt idx="2965">
                  <c:v>1.7443464077368382E-4</c:v>
                </c:pt>
                <c:pt idx="2966">
                  <c:v>1.7443455809444913E-4</c:v>
                </c:pt>
                <c:pt idx="2967">
                  <c:v>1.7443447586491475E-4</c:v>
                </c:pt>
                <c:pt idx="2968">
                  <c:v>1.7443439408264844E-4</c:v>
                </c:pt>
                <c:pt idx="2969">
                  <c:v>1.7443431274523111E-4</c:v>
                </c:pt>
                <c:pt idx="2970">
                  <c:v>1.7443423185025661E-4</c:v>
                </c:pt>
                <c:pt idx="2971">
                  <c:v>1.7443415139533174E-4</c:v>
                </c:pt>
                <c:pt idx="2972">
                  <c:v>1.7443407137807617E-4</c:v>
                </c:pt>
                <c:pt idx="2973">
                  <c:v>1.7443399179612232E-4</c:v>
                </c:pt>
                <c:pt idx="2974">
                  <c:v>1.7443391264711542E-4</c:v>
                </c:pt>
                <c:pt idx="2975">
                  <c:v>1.7443383392871326E-4</c:v>
                </c:pt>
                <c:pt idx="2976">
                  <c:v>1.7443375563858625E-4</c:v>
                </c:pt>
                <c:pt idx="2977">
                  <c:v>1.7443367777441736E-4</c:v>
                </c:pt>
                <c:pt idx="2978">
                  <c:v>1.7443360033390196E-4</c:v>
                </c:pt>
                <c:pt idx="2979">
                  <c:v>1.7443352331474786E-4</c:v>
                </c:pt>
                <c:pt idx="2980">
                  <c:v>1.7443344671467511E-4</c:v>
                </c:pt>
                <c:pt idx="2981">
                  <c:v>1.7443337053141611E-4</c:v>
                </c:pt>
                <c:pt idx="2982">
                  <c:v>1.7443329476271542E-4</c:v>
                </c:pt>
                <c:pt idx="2983">
                  <c:v>1.7443321940632965E-4</c:v>
                </c:pt>
                <c:pt idx="2984">
                  <c:v>1.7443314446002759E-4</c:v>
                </c:pt>
                <c:pt idx="2985">
                  <c:v>1.7443306992158996E-4</c:v>
                </c:pt>
                <c:pt idx="2986">
                  <c:v>1.7443299578880943E-4</c:v>
                </c:pt>
                <c:pt idx="2987">
                  <c:v>1.7443292205949047E-4</c:v>
                </c:pt>
                <c:pt idx="2988">
                  <c:v>1.7443284873144951E-4</c:v>
                </c:pt>
                <c:pt idx="2989">
                  <c:v>1.7443277580251457E-4</c:v>
                </c:pt>
                <c:pt idx="2990">
                  <c:v>1.7443270327052542E-4</c:v>
                </c:pt>
                <c:pt idx="2991">
                  <c:v>1.7443263113333345E-4</c:v>
                </c:pt>
                <c:pt idx="2992">
                  <c:v>1.7443255938880158E-4</c:v>
                </c:pt>
                <c:pt idx="2993">
                  <c:v>1.7443248803480425E-4</c:v>
                </c:pt>
                <c:pt idx="2994">
                  <c:v>1.7443241706922727E-4</c:v>
                </c:pt>
                <c:pt idx="2995">
                  <c:v>1.7443234648996793E-4</c:v>
                </c:pt>
                <c:pt idx="2996">
                  <c:v>1.7443227629493474E-4</c:v>
                </c:pt>
                <c:pt idx="2997">
                  <c:v>1.7443220648204752E-4</c:v>
                </c:pt>
                <c:pt idx="2998">
                  <c:v>1.7443213704923719E-4</c:v>
                </c:pt>
                <c:pt idx="2999">
                  <c:v>1.7443206799444593E-4</c:v>
                </c:pt>
                <c:pt idx="3000">
                  <c:v>1.7443199931562687E-4</c:v>
                </c:pt>
                <c:pt idx="3001">
                  <c:v>1.7443193101074423E-4</c:v>
                </c:pt>
                <c:pt idx="3002">
                  <c:v>1.7443186307777316E-4</c:v>
                </c:pt>
                <c:pt idx="3003">
                  <c:v>1.744317955146997E-4</c:v>
                </c:pt>
                <c:pt idx="3004">
                  <c:v>1.744317283195207E-4</c:v>
                </c:pt>
                <c:pt idx="3005">
                  <c:v>1.7443166149024383E-4</c:v>
                </c:pt>
                <c:pt idx="3006">
                  <c:v>1.744315950248875E-4</c:v>
                </c:pt>
                <c:pt idx="3007">
                  <c:v>1.7443152892148073E-4</c:v>
                </c:pt>
                <c:pt idx="3008">
                  <c:v>1.7443146317806316E-4</c:v>
                </c:pt>
                <c:pt idx="3009">
                  <c:v>1.7443139779268501E-4</c:v>
                </c:pt>
                <c:pt idx="3010">
                  <c:v>1.7443133276340693E-4</c:v>
                </c:pt>
                <c:pt idx="3011">
                  <c:v>1.7443126808830011E-4</c:v>
                </c:pt>
                <c:pt idx="3012">
                  <c:v>1.7443120376544601E-4</c:v>
                </c:pt>
                <c:pt idx="3013">
                  <c:v>1.7443113979293651E-4</c:v>
                </c:pt>
                <c:pt idx="3014">
                  <c:v>1.7443107616887368E-4</c:v>
                </c:pt>
                <c:pt idx="3015">
                  <c:v>1.7443101289136989E-4</c:v>
                </c:pt>
                <c:pt idx="3016">
                  <c:v>1.7443094995854758E-4</c:v>
                </c:pt>
                <c:pt idx="3017">
                  <c:v>1.744308873685394E-4</c:v>
                </c:pt>
                <c:pt idx="3018">
                  <c:v>1.7443082511948795E-4</c:v>
                </c:pt>
                <c:pt idx="3019">
                  <c:v>1.7443076320954593E-4</c:v>
                </c:pt>
                <c:pt idx="3020">
                  <c:v>1.744307016368759E-4</c:v>
                </c:pt>
                <c:pt idx="3021">
                  <c:v>1.7443064039965035E-4</c:v>
                </c:pt>
                <c:pt idx="3022">
                  <c:v>1.7443057949605162E-4</c:v>
                </c:pt>
                <c:pt idx="3023">
                  <c:v>1.7443051892427182E-4</c:v>
                </c:pt>
                <c:pt idx="3024">
                  <c:v>1.7443045868251284E-4</c:v>
                </c:pt>
                <c:pt idx="3025">
                  <c:v>1.7443039876898617E-4</c:v>
                </c:pt>
                <c:pt idx="3026">
                  <c:v>1.7443033918191299E-4</c:v>
                </c:pt>
                <c:pt idx="3027">
                  <c:v>1.7443027991952405E-4</c:v>
                </c:pt>
                <c:pt idx="3028">
                  <c:v>1.7443022098005966E-4</c:v>
                </c:pt>
                <c:pt idx="3029">
                  <c:v>1.7443016236176953E-4</c:v>
                </c:pt>
                <c:pt idx="3030">
                  <c:v>1.7443010406291285E-4</c:v>
                </c:pt>
                <c:pt idx="3031">
                  <c:v>1.744300460817582E-4</c:v>
                </c:pt>
                <c:pt idx="3032">
                  <c:v>1.7442998841658345E-4</c:v>
                </c:pt>
                <c:pt idx="3033">
                  <c:v>1.7442993106567579E-4</c:v>
                </c:pt>
                <c:pt idx="3034">
                  <c:v>1.7442987402733158E-4</c:v>
                </c:pt>
                <c:pt idx="3035">
                  <c:v>1.7442981729985641E-4</c:v>
                </c:pt>
                <c:pt idx="3036">
                  <c:v>1.7442976088156495E-4</c:v>
                </c:pt>
                <c:pt idx="3037">
                  <c:v>1.7442970477078102E-4</c:v>
                </c:pt>
                <c:pt idx="3038">
                  <c:v>1.7442964896583737E-4</c:v>
                </c:pt>
                <c:pt idx="3039">
                  <c:v>1.7442959346507586E-4</c:v>
                </c:pt>
                <c:pt idx="3040">
                  <c:v>1.744295382668472E-4</c:v>
                </c:pt>
                <c:pt idx="3041">
                  <c:v>1.7442948336951096E-4</c:v>
                </c:pt>
                <c:pt idx="3042">
                  <c:v>1.7442942877143565E-4</c:v>
                </c:pt>
                <c:pt idx="3043">
                  <c:v>1.7442937447099849E-4</c:v>
                </c:pt>
                <c:pt idx="3044">
                  <c:v>1.7442932046658549E-4</c:v>
                </c:pt>
                <c:pt idx="3045">
                  <c:v>1.744292667565913E-4</c:v>
                </c:pt>
                <c:pt idx="3046">
                  <c:v>1.7442921333941932E-4</c:v>
                </c:pt>
                <c:pt idx="3047">
                  <c:v>1.7442916021348146E-4</c:v>
                </c:pt>
                <c:pt idx="3048">
                  <c:v>1.7442910737719823E-4</c:v>
                </c:pt>
                <c:pt idx="3049">
                  <c:v>1.7442905482899869E-4</c:v>
                </c:pt>
                <c:pt idx="3050">
                  <c:v>1.744290025673203E-4</c:v>
                </c:pt>
                <c:pt idx="3051">
                  <c:v>1.7442895059060899E-4</c:v>
                </c:pt>
                <c:pt idx="3052">
                  <c:v>1.7442889889731904E-4</c:v>
                </c:pt>
                <c:pt idx="3053">
                  <c:v>1.7442884748591309E-4</c:v>
                </c:pt>
                <c:pt idx="3054">
                  <c:v>1.7442879635486204E-4</c:v>
                </c:pt>
                <c:pt idx="3055">
                  <c:v>1.7442874550264507E-4</c:v>
                </c:pt>
                <c:pt idx="3056">
                  <c:v>1.744286949277495E-4</c:v>
                </c:pt>
                <c:pt idx="3057">
                  <c:v>1.7442864462867088E-4</c:v>
                </c:pt>
                <c:pt idx="3058">
                  <c:v>1.7442859460391284E-4</c:v>
                </c:pt>
                <c:pt idx="3059">
                  <c:v>1.7442854485198703E-4</c:v>
                </c:pt>
                <c:pt idx="3060">
                  <c:v>1.7442849537141323E-4</c:v>
                </c:pt>
                <c:pt idx="3061">
                  <c:v>1.7442844616071915E-4</c:v>
                </c:pt>
                <c:pt idx="3062">
                  <c:v>1.7442839721844037E-4</c:v>
                </c:pt>
                <c:pt idx="3063">
                  <c:v>1.7442834854312049E-4</c:v>
                </c:pt>
                <c:pt idx="3064">
                  <c:v>1.7442830013331088E-4</c:v>
                </c:pt>
                <c:pt idx="3065">
                  <c:v>1.7442825198757075E-4</c:v>
                </c:pt>
                <c:pt idx="3066">
                  <c:v>1.7442820410446712E-4</c:v>
                </c:pt>
                <c:pt idx="3067">
                  <c:v>1.7442815648257466E-4</c:v>
                </c:pt>
                <c:pt idx="3068">
                  <c:v>1.744281091204758E-4</c:v>
                </c:pt>
                <c:pt idx="3069">
                  <c:v>1.7442806201676059E-4</c:v>
                </c:pt>
                <c:pt idx="3070">
                  <c:v>1.7442801517002666E-4</c:v>
                </c:pt>
                <c:pt idx="3071">
                  <c:v>1.7442796857887927E-4</c:v>
                </c:pt>
                <c:pt idx="3072">
                  <c:v>1.744279222419311E-4</c:v>
                </c:pt>
                <c:pt idx="3073">
                  <c:v>1.7442787615780245E-4</c:v>
                </c:pt>
                <c:pt idx="3074">
                  <c:v>1.7442783032512094E-4</c:v>
                </c:pt>
                <c:pt idx="3075">
                  <c:v>1.744277847425217E-4</c:v>
                </c:pt>
                <c:pt idx="3076">
                  <c:v>1.7442773940864713E-4</c:v>
                </c:pt>
                <c:pt idx="3077">
                  <c:v>1.7442769432214703E-4</c:v>
                </c:pt>
                <c:pt idx="3078">
                  <c:v>1.7442764948167846E-4</c:v>
                </c:pt>
                <c:pt idx="3079">
                  <c:v>1.7442760488590569E-4</c:v>
                </c:pt>
                <c:pt idx="3080">
                  <c:v>1.7442756053350026E-4</c:v>
                </c:pt>
                <c:pt idx="3081">
                  <c:v>1.7442751642314085E-4</c:v>
                </c:pt>
                <c:pt idx="3082">
                  <c:v>1.7442747255351325E-4</c:v>
                </c:pt>
                <c:pt idx="3083">
                  <c:v>1.7442742892331039E-4</c:v>
                </c:pt>
                <c:pt idx="3084">
                  <c:v>1.7442738553123224E-4</c:v>
                </c:pt>
                <c:pt idx="3085">
                  <c:v>1.7442734237598575E-4</c:v>
                </c:pt>
                <c:pt idx="3086">
                  <c:v>1.7442729945628489E-4</c:v>
                </c:pt>
                <c:pt idx="3087">
                  <c:v>1.7442725677085057E-4</c:v>
                </c:pt>
                <c:pt idx="3088">
                  <c:v>1.7442721431841057E-4</c:v>
                </c:pt>
                <c:pt idx="3089">
                  <c:v>1.7442717209769959E-4</c:v>
                </c:pt>
                <c:pt idx="3090">
                  <c:v>1.7442713010745915E-4</c:v>
                </c:pt>
                <c:pt idx="3091">
                  <c:v>1.7442708834643751E-4</c:v>
                </c:pt>
                <c:pt idx="3092">
                  <c:v>1.7442704681338976E-4</c:v>
                </c:pt>
                <c:pt idx="3093">
                  <c:v>1.7442700550707765E-4</c:v>
                </c:pt>
                <c:pt idx="3094">
                  <c:v>1.7442696442626965E-4</c:v>
                </c:pt>
                <c:pt idx="3095">
                  <c:v>1.7442692356974091E-4</c:v>
                </c:pt>
                <c:pt idx="3096">
                  <c:v>1.7442688293627313E-4</c:v>
                </c:pt>
                <c:pt idx="3097">
                  <c:v>1.744268425246546E-4</c:v>
                </c:pt>
                <c:pt idx="3098">
                  <c:v>1.7442680233368022E-4</c:v>
                </c:pt>
                <c:pt idx="3099">
                  <c:v>1.7442676236215134E-4</c:v>
                </c:pt>
                <c:pt idx="3100">
                  <c:v>1.7442672260887577E-4</c:v>
                </c:pt>
                <c:pt idx="3101">
                  <c:v>1.7442668307266781E-4</c:v>
                </c:pt>
                <c:pt idx="3102">
                  <c:v>1.744266437523481E-4</c:v>
                </c:pt>
                <c:pt idx="3103">
                  <c:v>1.7442660464674374E-4</c:v>
                </c:pt>
                <c:pt idx="3104">
                  <c:v>1.7442656575468807E-4</c:v>
                </c:pt>
                <c:pt idx="3105">
                  <c:v>1.7442652707502079E-4</c:v>
                </c:pt>
                <c:pt idx="3106">
                  <c:v>1.7442648860658787E-4</c:v>
                </c:pt>
                <c:pt idx="3107">
                  <c:v>1.7442645034824149E-4</c:v>
                </c:pt>
                <c:pt idx="3108">
                  <c:v>1.7442641229884002E-4</c:v>
                </c:pt>
                <c:pt idx="3109">
                  <c:v>1.7442637445724802E-4</c:v>
                </c:pt>
                <c:pt idx="3110">
                  <c:v>1.744263368223362E-4</c:v>
                </c:pt>
                <c:pt idx="3111">
                  <c:v>1.7442629939298134E-4</c:v>
                </c:pt>
                <c:pt idx="3112">
                  <c:v>1.7442626216806632E-4</c:v>
                </c:pt>
                <c:pt idx="3113">
                  <c:v>1.7442622514648001E-4</c:v>
                </c:pt>
                <c:pt idx="3114">
                  <c:v>1.7442618832711732E-4</c:v>
                </c:pt>
                <c:pt idx="3115">
                  <c:v>1.7442615170887912E-4</c:v>
                </c:pt>
                <c:pt idx="3116">
                  <c:v>1.7442611529067226E-4</c:v>
                </c:pt>
                <c:pt idx="3117">
                  <c:v>1.744260790714094E-4</c:v>
                </c:pt>
                <c:pt idx="3118">
                  <c:v>1.7442604305000918E-4</c:v>
                </c:pt>
                <c:pt idx="3119">
                  <c:v>1.7442600722539605E-4</c:v>
                </c:pt>
                <c:pt idx="3120">
                  <c:v>1.7442597159650022E-4</c:v>
                </c:pt>
                <c:pt idx="3121">
                  <c:v>1.7442593616225777E-4</c:v>
                </c:pt>
                <c:pt idx="3122">
                  <c:v>1.7442590092161045E-4</c:v>
                </c:pt>
                <c:pt idx="3123">
                  <c:v>1.7442586587350581E-4</c:v>
                </c:pt>
                <c:pt idx="3124">
                  <c:v>1.7442583101689703E-4</c:v>
                </c:pt>
                <c:pt idx="3125">
                  <c:v>1.7442579141392208E-4</c:v>
                </c:pt>
                <c:pt idx="3126">
                  <c:v>1.7442575696416287E-4</c:v>
                </c:pt>
                <c:pt idx="3127">
                  <c:v>1.7442572270264626E-4</c:v>
                </c:pt>
                <c:pt idx="3128">
                  <c:v>1.7442568862834868E-4</c:v>
                </c:pt>
                <c:pt idx="3129">
                  <c:v>1.7442565474025214E-4</c:v>
                </c:pt>
                <c:pt idx="3130">
                  <c:v>1.7442562103734411E-4</c:v>
                </c:pt>
                <c:pt idx="3131">
                  <c:v>1.7442558751861752E-4</c:v>
                </c:pt>
                <c:pt idx="3132">
                  <c:v>1.7442555418307077E-4</c:v>
                </c:pt>
                <c:pt idx="3133">
                  <c:v>1.7442552102970774E-4</c:v>
                </c:pt>
                <c:pt idx="3134">
                  <c:v>1.7442548805753755E-4</c:v>
                </c:pt>
                <c:pt idx="3135">
                  <c:v>1.7442545526557483E-4</c:v>
                </c:pt>
                <c:pt idx="3136">
                  <c:v>1.7442542265283943E-4</c:v>
                </c:pt>
                <c:pt idx="3137">
                  <c:v>1.7442539021835657E-4</c:v>
                </c:pt>
                <c:pt idx="3138">
                  <c:v>1.7442535796115667E-4</c:v>
                </c:pt>
                <c:pt idx="3139">
                  <c:v>1.7442532588027551E-4</c:v>
                </c:pt>
                <c:pt idx="3140">
                  <c:v>1.7442529397475393E-4</c:v>
                </c:pt>
                <c:pt idx="3141">
                  <c:v>1.744252622436381E-4</c:v>
                </c:pt>
                <c:pt idx="3142">
                  <c:v>1.7442523068597927E-4</c:v>
                </c:pt>
                <c:pt idx="3143">
                  <c:v>1.7442519930083386E-4</c:v>
                </c:pt>
                <c:pt idx="3144">
                  <c:v>1.7442516808726334E-4</c:v>
                </c:pt>
                <c:pt idx="3145">
                  <c:v>1.7442513704433432E-4</c:v>
                </c:pt>
                <c:pt idx="3146">
                  <c:v>1.7442510617111842E-4</c:v>
                </c:pt>
                <c:pt idx="3147">
                  <c:v>1.744250754666923E-4</c:v>
                </c:pt>
                <c:pt idx="3148">
                  <c:v>1.7442504493013762E-4</c:v>
                </c:pt>
                <c:pt idx="3149">
                  <c:v>1.74425014560541E-4</c:v>
                </c:pt>
                <c:pt idx="3150">
                  <c:v>1.7442498435699398E-4</c:v>
                </c:pt>
                <c:pt idx="3151">
                  <c:v>1.7442495431859307E-4</c:v>
                </c:pt>
                <c:pt idx="3152">
                  <c:v>1.7442492444443963E-4</c:v>
                </c:pt>
                <c:pt idx="3153">
                  <c:v>1.7442489473363986E-4</c:v>
                </c:pt>
                <c:pt idx="3154">
                  <c:v>1.7442486518530484E-4</c:v>
                </c:pt>
                <c:pt idx="3155">
                  <c:v>1.7442483579855047E-4</c:v>
                </c:pt>
                <c:pt idx="3156">
                  <c:v>1.7442480657249736E-4</c:v>
                </c:pt>
                <c:pt idx="3157">
                  <c:v>1.7442477750627099E-4</c:v>
                </c:pt>
                <c:pt idx="3158">
                  <c:v>1.7442474859900145E-4</c:v>
                </c:pt>
                <c:pt idx="3159">
                  <c:v>1.7442471575565349E-4</c:v>
                </c:pt>
                <c:pt idx="3160">
                  <c:v>1.7442468718609859E-4</c:v>
                </c:pt>
                <c:pt idx="3161">
                  <c:v>1.7442465877279731E-4</c:v>
                </c:pt>
                <c:pt idx="3162">
                  <c:v>1.7442463051489909E-4</c:v>
                </c:pt>
                <c:pt idx="3163">
                  <c:v>1.7442460241155804E-4</c:v>
                </c:pt>
                <c:pt idx="3164">
                  <c:v>1.7442457446193287E-4</c:v>
                </c:pt>
                <c:pt idx="3165">
                  <c:v>1.7442454666518679E-4</c:v>
                </c:pt>
                <c:pt idx="3166">
                  <c:v>1.7442451902048754E-4</c:v>
                </c:pt>
                <c:pt idx="3167">
                  <c:v>1.7442449152700739E-4</c:v>
                </c:pt>
                <c:pt idx="3168">
                  <c:v>1.7442446418392313E-4</c:v>
                </c:pt>
                <c:pt idx="3169">
                  <c:v>1.7442443699041592E-4</c:v>
                </c:pt>
                <c:pt idx="3170">
                  <c:v>1.7442440994567144E-4</c:v>
                </c:pt>
                <c:pt idx="3171">
                  <c:v>1.7442438304887968E-4</c:v>
                </c:pt>
                <c:pt idx="3172">
                  <c:v>1.7442435629923513E-4</c:v>
                </c:pt>
                <c:pt idx="3173">
                  <c:v>1.7442432969593655E-4</c:v>
                </c:pt>
                <c:pt idx="3174">
                  <c:v>1.7442430323818709E-4</c:v>
                </c:pt>
                <c:pt idx="3175">
                  <c:v>1.7442427692519418E-4</c:v>
                </c:pt>
                <c:pt idx="3176">
                  <c:v>1.7442425075616961E-4</c:v>
                </c:pt>
                <c:pt idx="3177">
                  <c:v>1.7442422473032933E-4</c:v>
                </c:pt>
                <c:pt idx="3178">
                  <c:v>1.7442419884689363E-4</c:v>
                </c:pt>
                <c:pt idx="3179">
                  <c:v>1.7442417310508697E-4</c:v>
                </c:pt>
                <c:pt idx="3180">
                  <c:v>1.7442414750413806E-4</c:v>
                </c:pt>
                <c:pt idx="3181">
                  <c:v>1.7442412204327976E-4</c:v>
                </c:pt>
                <c:pt idx="3182">
                  <c:v>1.7442409672174905E-4</c:v>
                </c:pt>
                <c:pt idx="3183">
                  <c:v>1.7442407153878711E-4</c:v>
                </c:pt>
                <c:pt idx="3184">
                  <c:v>1.7442404649363916E-4</c:v>
                </c:pt>
                <c:pt idx="3185">
                  <c:v>1.7442402158555459E-4</c:v>
                </c:pt>
                <c:pt idx="3186">
                  <c:v>1.7442399681378675E-4</c:v>
                </c:pt>
                <c:pt idx="3187">
                  <c:v>1.744239721775932E-4</c:v>
                </c:pt>
                <c:pt idx="3188">
                  <c:v>1.744239476762353E-4</c:v>
                </c:pt>
                <c:pt idx="3189">
                  <c:v>1.7442392330897864E-4</c:v>
                </c:pt>
                <c:pt idx="3190">
                  <c:v>1.7442389907509258E-4</c:v>
                </c:pt>
                <c:pt idx="3191">
                  <c:v>1.7442387497385064E-4</c:v>
                </c:pt>
                <c:pt idx="3192">
                  <c:v>1.744238510045301E-4</c:v>
                </c:pt>
                <c:pt idx="3193">
                  <c:v>1.7442382716641226E-4</c:v>
                </c:pt>
                <c:pt idx="3194">
                  <c:v>1.744238034587823E-4</c:v>
                </c:pt>
                <c:pt idx="3195">
                  <c:v>1.7442377988092925E-4</c:v>
                </c:pt>
                <c:pt idx="3196">
                  <c:v>1.7442375643214603E-4</c:v>
                </c:pt>
                <c:pt idx="3197">
                  <c:v>1.744237331117293E-4</c:v>
                </c:pt>
                <c:pt idx="3198">
                  <c:v>1.7442370991897966E-4</c:v>
                </c:pt>
                <c:pt idx="3199">
                  <c:v>1.744236868532014E-4</c:v>
                </c:pt>
                <c:pt idx="3200">
                  <c:v>1.7442366391370265E-4</c:v>
                </c:pt>
                <c:pt idx="3201">
                  <c:v>1.7442364109979523E-4</c:v>
                </c:pt>
                <c:pt idx="3202">
                  <c:v>1.7442361841079476E-4</c:v>
                </c:pt>
                <c:pt idx="3203">
                  <c:v>1.7442359584602049E-4</c:v>
                </c:pt>
                <c:pt idx="3204">
                  <c:v>1.744235734047954E-4</c:v>
                </c:pt>
                <c:pt idx="3205">
                  <c:v>1.7442355108644619E-4</c:v>
                </c:pt>
                <c:pt idx="3206">
                  <c:v>1.744235288903031E-4</c:v>
                </c:pt>
                <c:pt idx="3207">
                  <c:v>1.7442350681570008E-4</c:v>
                </c:pt>
                <c:pt idx="3208">
                  <c:v>1.7442348486197467E-4</c:v>
                </c:pt>
                <c:pt idx="3209">
                  <c:v>1.7442346302846802E-4</c:v>
                </c:pt>
                <c:pt idx="3210">
                  <c:v>1.7442344131452485E-4</c:v>
                </c:pt>
                <c:pt idx="3211">
                  <c:v>1.7442341664415811E-4</c:v>
                </c:pt>
                <c:pt idx="3212">
                  <c:v>1.744233951842322E-4</c:v>
                </c:pt>
                <c:pt idx="3213">
                  <c:v>1.744233738418333E-4</c:v>
                </c:pt>
                <c:pt idx="3214">
                  <c:v>1.7442335261632068E-4</c:v>
                </c:pt>
                <c:pt idx="3215">
                  <c:v>1.7442333150705718E-4</c:v>
                </c:pt>
                <c:pt idx="3216">
                  <c:v>1.7442331051340895E-4</c:v>
                </c:pt>
                <c:pt idx="3217">
                  <c:v>1.7442328963474571E-4</c:v>
                </c:pt>
                <c:pt idx="3218">
                  <c:v>1.7442326887044055E-4</c:v>
                </c:pt>
                <c:pt idx="3219">
                  <c:v>1.7442324821986992E-4</c:v>
                </c:pt>
                <c:pt idx="3220">
                  <c:v>1.7442322768241369E-4</c:v>
                </c:pt>
                <c:pt idx="3221">
                  <c:v>1.7442320725745514E-4</c:v>
                </c:pt>
                <c:pt idx="3222">
                  <c:v>1.7442318694438079E-4</c:v>
                </c:pt>
                <c:pt idx="3223">
                  <c:v>1.7442316674258059E-4</c:v>
                </c:pt>
                <c:pt idx="3224">
                  <c:v>1.7442313522025537E-4</c:v>
                </c:pt>
                <c:pt idx="3225">
                  <c:v>1.744231153018103E-4</c:v>
                </c:pt>
                <c:pt idx="3226">
                  <c:v>1.7442309549248734E-4</c:v>
                </c:pt>
                <c:pt idx="3227">
                  <c:v>1.7442307579169136E-4</c:v>
                </c:pt>
                <c:pt idx="3228">
                  <c:v>1.7442305619883049E-4</c:v>
                </c:pt>
                <c:pt idx="3229">
                  <c:v>1.7442303671331608E-4</c:v>
                </c:pt>
                <c:pt idx="3230">
                  <c:v>1.7442301733456265E-4</c:v>
                </c:pt>
                <c:pt idx="3231">
                  <c:v>1.7442299806198788E-4</c:v>
                </c:pt>
                <c:pt idx="3232">
                  <c:v>1.7442297889501261E-4</c:v>
                </c:pt>
                <c:pt idx="3233">
                  <c:v>1.7442295983306088E-4</c:v>
                </c:pt>
                <c:pt idx="3234">
                  <c:v>1.7442294087555981E-4</c:v>
                </c:pt>
                <c:pt idx="3235">
                  <c:v>1.744229220219396E-4</c:v>
                </c:pt>
                <c:pt idx="3236">
                  <c:v>1.7442290327163363E-4</c:v>
                </c:pt>
                <c:pt idx="3237">
                  <c:v>1.7442288462407826E-4</c:v>
                </c:pt>
                <c:pt idx="3238">
                  <c:v>1.7442286607871296E-4</c:v>
                </c:pt>
                <c:pt idx="3239">
                  <c:v>1.7442284763498022E-4</c:v>
                </c:pt>
                <c:pt idx="3240">
                  <c:v>1.7442282929232562E-4</c:v>
                </c:pt>
                <c:pt idx="3241">
                  <c:v>1.7442281105019766E-4</c:v>
                </c:pt>
                <c:pt idx="3242">
                  <c:v>1.7442279290804787E-4</c:v>
                </c:pt>
                <c:pt idx="3243">
                  <c:v>1.7442277486533079E-4</c:v>
                </c:pt>
                <c:pt idx="3244">
                  <c:v>1.7442275692150383E-4</c:v>
                </c:pt>
                <c:pt idx="3245">
                  <c:v>1.7442273907602743E-4</c:v>
                </c:pt>
                <c:pt idx="3246">
                  <c:v>1.7442272132836499E-4</c:v>
                </c:pt>
                <c:pt idx="3247">
                  <c:v>1.744227036779827E-4</c:v>
                </c:pt>
                <c:pt idx="3248">
                  <c:v>1.7442268612434972E-4</c:v>
                </c:pt>
                <c:pt idx="3249">
                  <c:v>1.7442266866693809E-4</c:v>
                </c:pt>
                <c:pt idx="3250">
                  <c:v>1.7442265130522276E-4</c:v>
                </c:pt>
                <c:pt idx="3251">
                  <c:v>1.7442263403868143E-4</c:v>
                </c:pt>
                <c:pt idx="3252">
                  <c:v>1.7442261686679468E-4</c:v>
                </c:pt>
                <c:pt idx="3253">
                  <c:v>1.7442259978904596E-4</c:v>
                </c:pt>
                <c:pt idx="3254">
                  <c:v>1.7442258280492149E-4</c:v>
                </c:pt>
                <c:pt idx="3255">
                  <c:v>1.7442256591391022E-4</c:v>
                </c:pt>
                <c:pt idx="3256">
                  <c:v>1.7442254911550399E-4</c:v>
                </c:pt>
                <c:pt idx="3257">
                  <c:v>1.744225324091973E-4</c:v>
                </c:pt>
                <c:pt idx="3258">
                  <c:v>1.7442251579448745E-4</c:v>
                </c:pt>
                <c:pt idx="3259">
                  <c:v>1.7442249927087443E-4</c:v>
                </c:pt>
                <c:pt idx="3260">
                  <c:v>1.7442248283786101E-4</c:v>
                </c:pt>
                <c:pt idx="3261">
                  <c:v>1.7442246649495259E-4</c:v>
                </c:pt>
                <c:pt idx="3262">
                  <c:v>1.744224502416573E-4</c:v>
                </c:pt>
                <c:pt idx="3263">
                  <c:v>1.7442243407748593E-4</c:v>
                </c:pt>
                <c:pt idx="3264">
                  <c:v>1.744224180019519E-4</c:v>
                </c:pt>
                <c:pt idx="3265">
                  <c:v>1.7442240201457132E-4</c:v>
                </c:pt>
                <c:pt idx="3266">
                  <c:v>1.7442238611486291E-4</c:v>
                </c:pt>
                <c:pt idx="3267">
                  <c:v>1.7442237030234795E-4</c:v>
                </c:pt>
                <c:pt idx="3268">
                  <c:v>1.7442235457655047E-4</c:v>
                </c:pt>
                <c:pt idx="3269">
                  <c:v>1.7442233893699688E-4</c:v>
                </c:pt>
                <c:pt idx="3270">
                  <c:v>1.7442232338321634E-4</c:v>
                </c:pt>
                <c:pt idx="3271">
                  <c:v>1.744223079147405E-4</c:v>
                </c:pt>
                <c:pt idx="3272">
                  <c:v>1.7442229253110351E-4</c:v>
                </c:pt>
                <c:pt idx="3273">
                  <c:v>1.7442227723184212E-4</c:v>
                </c:pt>
                <c:pt idx="3274">
                  <c:v>1.7442226201649553E-4</c:v>
                </c:pt>
                <c:pt idx="3275">
                  <c:v>1.7442224688460554E-4</c:v>
                </c:pt>
                <c:pt idx="3276">
                  <c:v>1.7442223183571637E-4</c:v>
                </c:pt>
                <c:pt idx="3277">
                  <c:v>1.744222168693747E-4</c:v>
                </c:pt>
                <c:pt idx="3278">
                  <c:v>1.7442220198512974E-4</c:v>
                </c:pt>
                <c:pt idx="3279">
                  <c:v>1.744221871825331E-4</c:v>
                </c:pt>
                <c:pt idx="3280">
                  <c:v>1.7442217246113883E-4</c:v>
                </c:pt>
                <c:pt idx="3281">
                  <c:v>1.7442215782050344E-4</c:v>
                </c:pt>
                <c:pt idx="3282">
                  <c:v>1.7442214326018578E-4</c:v>
                </c:pt>
                <c:pt idx="3283">
                  <c:v>1.7442212877974718E-4</c:v>
                </c:pt>
                <c:pt idx="3284">
                  <c:v>1.7442211437875129E-4</c:v>
                </c:pt>
                <c:pt idx="3285">
                  <c:v>1.7442210005676418E-4</c:v>
                </c:pt>
                <c:pt idx="3286">
                  <c:v>1.7442208581335426E-4</c:v>
                </c:pt>
                <c:pt idx="3287">
                  <c:v>1.7442207164809222E-4</c:v>
                </c:pt>
                <c:pt idx="3288">
                  <c:v>1.7442205756055125E-4</c:v>
                </c:pt>
                <c:pt idx="3289">
                  <c:v>1.7442204355030665E-4</c:v>
                </c:pt>
                <c:pt idx="3290">
                  <c:v>1.7442202961693621E-4</c:v>
                </c:pt>
                <c:pt idx="3291">
                  <c:v>1.7442201576001989E-4</c:v>
                </c:pt>
                <c:pt idx="3292">
                  <c:v>1.7442200197914003E-4</c:v>
                </c:pt>
                <c:pt idx="3293">
                  <c:v>1.7442198827388115E-4</c:v>
                </c:pt>
                <c:pt idx="3294">
                  <c:v>1.744219746438301E-4</c:v>
                </c:pt>
                <c:pt idx="3295">
                  <c:v>1.7442196108857593E-4</c:v>
                </c:pt>
                <c:pt idx="3296">
                  <c:v>1.7442194760770993E-4</c:v>
                </c:pt>
                <c:pt idx="3297">
                  <c:v>1.7442193420082568E-4</c:v>
                </c:pt>
                <c:pt idx="3298">
                  <c:v>1.7442192086751887E-4</c:v>
                </c:pt>
                <c:pt idx="3299">
                  <c:v>1.7442190760738743E-4</c:v>
                </c:pt>
                <c:pt idx="3300">
                  <c:v>1.7442189442003152E-4</c:v>
                </c:pt>
                <c:pt idx="3301">
                  <c:v>1.7442188130505339E-4</c:v>
                </c:pt>
                <c:pt idx="3302">
                  <c:v>1.7442186826205754E-4</c:v>
                </c:pt>
                <c:pt idx="3303">
                  <c:v>1.7442185529065052E-4</c:v>
                </c:pt>
                <c:pt idx="3304">
                  <c:v>1.7442184239044114E-4</c:v>
                </c:pt>
                <c:pt idx="3305">
                  <c:v>1.7442182956104024E-4</c:v>
                </c:pt>
                <c:pt idx="3306">
                  <c:v>1.7442181680206079E-4</c:v>
                </c:pt>
                <c:pt idx="3307">
                  <c:v>1.7442180411311796E-4</c:v>
                </c:pt>
                <c:pt idx="3308">
                  <c:v>1.7442179149382888E-4</c:v>
                </c:pt>
                <c:pt idx="3309">
                  <c:v>1.7442177894381281E-4</c:v>
                </c:pt>
                <c:pt idx="3310">
                  <c:v>1.7442176646269116E-4</c:v>
                </c:pt>
                <c:pt idx="3311">
                  <c:v>1.7442175405008728E-4</c:v>
                </c:pt>
                <c:pt idx="3312">
                  <c:v>1.7442174170562662E-4</c:v>
                </c:pt>
                <c:pt idx="3313">
                  <c:v>1.744217294289367E-4</c:v>
                </c:pt>
                <c:pt idx="3314">
                  <c:v>1.7442171721964702E-4</c:v>
                </c:pt>
                <c:pt idx="3315">
                  <c:v>1.7442170507738912E-4</c:v>
                </c:pt>
                <c:pt idx="3316">
                  <c:v>1.7442169300179653E-4</c:v>
                </c:pt>
                <c:pt idx="3317">
                  <c:v>1.7442168099250475E-4</c:v>
                </c:pt>
                <c:pt idx="3318">
                  <c:v>1.7442166904915136E-4</c:v>
                </c:pt>
                <c:pt idx="3319">
                  <c:v>1.7442165717137576E-4</c:v>
                </c:pt>
                <c:pt idx="3320">
                  <c:v>1.7442164535881949E-4</c:v>
                </c:pt>
                <c:pt idx="3321">
                  <c:v>1.7442163361112588E-4</c:v>
                </c:pt>
                <c:pt idx="3322">
                  <c:v>1.7442162192794026E-4</c:v>
                </c:pt>
                <c:pt idx="3323">
                  <c:v>1.7442161030890995E-4</c:v>
                </c:pt>
                <c:pt idx="3324">
                  <c:v>1.744215987536841E-4</c:v>
                </c:pt>
                <c:pt idx="3325">
                  <c:v>1.7442158726191384E-4</c:v>
                </c:pt>
                <c:pt idx="3326">
                  <c:v>1.7442157583325211E-4</c:v>
                </c:pt>
                <c:pt idx="3327">
                  <c:v>1.7442156446735387E-4</c:v>
                </c:pt>
                <c:pt idx="3328">
                  <c:v>1.7442155316387581E-4</c:v>
                </c:pt>
                <c:pt idx="3329">
                  <c:v>1.7442154192247658E-4</c:v>
                </c:pt>
                <c:pt idx="3330">
                  <c:v>1.7442153074281668E-4</c:v>
                </c:pt>
                <c:pt idx="3331">
                  <c:v>1.7442151962455846E-4</c:v>
                </c:pt>
                <c:pt idx="3332">
                  <c:v>1.7442150856736608E-4</c:v>
                </c:pt>
                <c:pt idx="3333">
                  <c:v>1.7442149757090553E-4</c:v>
                </c:pt>
                <c:pt idx="3334">
                  <c:v>1.7442148663484463E-4</c:v>
                </c:pt>
                <c:pt idx="3335">
                  <c:v>1.7442147575885301E-4</c:v>
                </c:pt>
                <c:pt idx="3336">
                  <c:v>1.7442146494260212E-4</c:v>
                </c:pt>
                <c:pt idx="3337">
                  <c:v>1.7442145418576516E-4</c:v>
                </c:pt>
                <c:pt idx="3338">
                  <c:v>1.7442144348801711E-4</c:v>
                </c:pt>
                <c:pt idx="3339">
                  <c:v>1.7442143284903476E-4</c:v>
                </c:pt>
                <c:pt idx="3340">
                  <c:v>1.7442142226849661E-4</c:v>
                </c:pt>
                <c:pt idx="3341">
                  <c:v>1.7442141174608294E-4</c:v>
                </c:pt>
                <c:pt idx="3342">
                  <c:v>1.7442140128147576E-4</c:v>
                </c:pt>
                <c:pt idx="3343">
                  <c:v>1.7442139087435883E-4</c:v>
                </c:pt>
                <c:pt idx="3344">
                  <c:v>1.7442138052441763E-4</c:v>
                </c:pt>
                <c:pt idx="3345">
                  <c:v>1.7442137023133931E-4</c:v>
                </c:pt>
                <c:pt idx="3346">
                  <c:v>1.7442135999481278E-4</c:v>
                </c:pt>
                <c:pt idx="3347">
                  <c:v>1.744213498145286E-4</c:v>
                </c:pt>
                <c:pt idx="3348">
                  <c:v>1.7442133969017902E-4</c:v>
                </c:pt>
                <c:pt idx="3349">
                  <c:v>1.7442132962145802E-4</c:v>
                </c:pt>
                <c:pt idx="3350">
                  <c:v>1.7442131960806117E-4</c:v>
                </c:pt>
                <c:pt idx="3351">
                  <c:v>1.7442130964968576E-4</c:v>
                </c:pt>
                <c:pt idx="3352">
                  <c:v>1.7442129974603069E-4</c:v>
                </c:pt>
                <c:pt idx="3353">
                  <c:v>1.744212898967965E-4</c:v>
                </c:pt>
                <c:pt idx="3354">
                  <c:v>1.7442128010168541E-4</c:v>
                </c:pt>
                <c:pt idx="3355">
                  <c:v>1.7442127036040118E-4</c:v>
                </c:pt>
                <c:pt idx="3356">
                  <c:v>1.7442126067264925E-4</c:v>
                </c:pt>
                <c:pt idx="3357">
                  <c:v>1.7442125103813666E-4</c:v>
                </c:pt>
                <c:pt idx="3358">
                  <c:v>1.7442124145657201E-4</c:v>
                </c:pt>
                <c:pt idx="3359">
                  <c:v>1.7442123192766551E-4</c:v>
                </c:pt>
                <c:pt idx="3360">
                  <c:v>1.7442122245112896E-4</c:v>
                </c:pt>
                <c:pt idx="3361">
                  <c:v>1.7442121302667569E-4</c:v>
                </c:pt>
                <c:pt idx="3362">
                  <c:v>1.7442120365402061E-4</c:v>
                </c:pt>
                <c:pt idx="3363">
                  <c:v>1.7442119433288023E-4</c:v>
                </c:pt>
                <c:pt idx="3364">
                  <c:v>1.7442118506297256E-4</c:v>
                </c:pt>
                <c:pt idx="3365">
                  <c:v>1.7442117584401712E-4</c:v>
                </c:pt>
                <c:pt idx="3366">
                  <c:v>1.7442116667573502E-4</c:v>
                </c:pt>
                <c:pt idx="3367">
                  <c:v>1.7442115755784884E-4</c:v>
                </c:pt>
                <c:pt idx="3368">
                  <c:v>1.7442114849008269E-4</c:v>
                </c:pt>
                <c:pt idx="3369">
                  <c:v>1.7442113947216219E-4</c:v>
                </c:pt>
                <c:pt idx="3370">
                  <c:v>1.7442113050381445E-4</c:v>
                </c:pt>
                <c:pt idx="3371">
                  <c:v>1.7442112158476807E-4</c:v>
                </c:pt>
                <c:pt idx="3372">
                  <c:v>1.7442111271475313E-4</c:v>
                </c:pt>
                <c:pt idx="3373">
                  <c:v>1.7442110389350116E-4</c:v>
                </c:pt>
                <c:pt idx="3374">
                  <c:v>1.7442109512074517E-4</c:v>
                </c:pt>
                <c:pt idx="3375">
                  <c:v>1.7442108639621965E-4</c:v>
                </c:pt>
                <c:pt idx="3376">
                  <c:v>1.7442107771966048E-4</c:v>
                </c:pt>
                <c:pt idx="3377">
                  <c:v>1.7442106909080503E-4</c:v>
                </c:pt>
                <c:pt idx="3378">
                  <c:v>1.7442106050939208E-4</c:v>
                </c:pt>
                <c:pt idx="3379">
                  <c:v>1.7442105197516185E-4</c:v>
                </c:pt>
                <c:pt idx="3380">
                  <c:v>1.7442104348785594E-4</c:v>
                </c:pt>
                <c:pt idx="3381">
                  <c:v>1.744210350472174E-4</c:v>
                </c:pt>
                <c:pt idx="3382">
                  <c:v>1.7442102665299062E-4</c:v>
                </c:pt>
                <c:pt idx="3383">
                  <c:v>1.7442101830492148E-4</c:v>
                </c:pt>
                <c:pt idx="3384">
                  <c:v>1.7442101000275716E-4</c:v>
                </c:pt>
                <c:pt idx="3385">
                  <c:v>1.7442100174624626E-4</c:v>
                </c:pt>
                <c:pt idx="3386">
                  <c:v>1.7442099353513874E-4</c:v>
                </c:pt>
                <c:pt idx="3387">
                  <c:v>1.744209853691859E-4</c:v>
                </c:pt>
                <c:pt idx="3388">
                  <c:v>1.7442097724814043E-4</c:v>
                </c:pt>
                <c:pt idx="3389">
                  <c:v>1.7442096917175639E-4</c:v>
                </c:pt>
                <c:pt idx="3390">
                  <c:v>1.744209611397891E-4</c:v>
                </c:pt>
                <c:pt idx="3391">
                  <c:v>1.7442095315199529E-4</c:v>
                </c:pt>
                <c:pt idx="3392">
                  <c:v>1.7442094520813298E-4</c:v>
                </c:pt>
                <c:pt idx="3393">
                  <c:v>1.7442093730796153E-4</c:v>
                </c:pt>
                <c:pt idx="3394">
                  <c:v>1.7442092945124158E-4</c:v>
                </c:pt>
                <c:pt idx="3395">
                  <c:v>1.744209216377351E-4</c:v>
                </c:pt>
                <c:pt idx="3396">
                  <c:v>1.7442091386720535E-4</c:v>
                </c:pt>
                <c:pt idx="3397">
                  <c:v>1.7442090613941692E-4</c:v>
                </c:pt>
                <c:pt idx="3398">
                  <c:v>1.7442089845413558E-4</c:v>
                </c:pt>
                <c:pt idx="3399">
                  <c:v>1.7442089081112853E-4</c:v>
                </c:pt>
                <c:pt idx="3400">
                  <c:v>1.7442088321016408E-4</c:v>
                </c:pt>
                <c:pt idx="3401">
                  <c:v>1.7442087565101193E-4</c:v>
                </c:pt>
                <c:pt idx="3402">
                  <c:v>1.7442086813344295E-4</c:v>
                </c:pt>
                <c:pt idx="3403">
                  <c:v>1.7442086065722932E-4</c:v>
                </c:pt>
                <c:pt idx="3404">
                  <c:v>1.7442085322214441E-4</c:v>
                </c:pt>
                <c:pt idx="3405">
                  <c:v>1.744208458279629E-4</c:v>
                </c:pt>
                <c:pt idx="3406">
                  <c:v>1.7442083847446063E-4</c:v>
                </c:pt>
                <c:pt idx="3407">
                  <c:v>1.7442083116141465E-4</c:v>
                </c:pt>
                <c:pt idx="3408">
                  <c:v>1.7442082388860331E-4</c:v>
                </c:pt>
                <c:pt idx="3409">
                  <c:v>1.744208166558061E-4</c:v>
                </c:pt>
                <c:pt idx="3410">
                  <c:v>1.7442080946280375E-4</c:v>
                </c:pt>
                <c:pt idx="3411">
                  <c:v>1.7442080230937814E-4</c:v>
                </c:pt>
                <c:pt idx="3412">
                  <c:v>1.744207951953124E-4</c:v>
                </c:pt>
                <c:pt idx="3413">
                  <c:v>1.7442078812039081E-4</c:v>
                </c:pt>
                <c:pt idx="3414">
                  <c:v>1.7442078108439879E-4</c:v>
                </c:pt>
                <c:pt idx="3415">
                  <c:v>1.7442077408712304E-4</c:v>
                </c:pt>
                <c:pt idx="3416">
                  <c:v>1.7442076712835129E-4</c:v>
                </c:pt>
                <c:pt idx="3417">
                  <c:v>1.7442076020787256E-4</c:v>
                </c:pt>
                <c:pt idx="3418">
                  <c:v>1.744207533254769E-4</c:v>
                </c:pt>
                <c:pt idx="3419">
                  <c:v>1.7442074550624647E-4</c:v>
                </c:pt>
                <c:pt idx="3420">
                  <c:v>1.7442073870475595E-4</c:v>
                </c:pt>
                <c:pt idx="3421">
                  <c:v>1.7442073194069629E-4</c:v>
                </c:pt>
                <c:pt idx="3422">
                  <c:v>1.7442072521386227E-4</c:v>
                </c:pt>
                <c:pt idx="3423">
                  <c:v>1.7442071852404986E-4</c:v>
                </c:pt>
                <c:pt idx="3424">
                  <c:v>1.7442071187105605E-4</c:v>
                </c:pt>
                <c:pt idx="3425">
                  <c:v>1.7442070525467904E-4</c:v>
                </c:pt>
                <c:pt idx="3426">
                  <c:v>1.7442069867471804E-4</c:v>
                </c:pt>
                <c:pt idx="3427">
                  <c:v>1.7442069213097344E-4</c:v>
                </c:pt>
                <c:pt idx="3428">
                  <c:v>1.7442068562324665E-4</c:v>
                </c:pt>
                <c:pt idx="3429">
                  <c:v>1.744206791513402E-4</c:v>
                </c:pt>
                <c:pt idx="3430">
                  <c:v>1.744206727150577E-4</c:v>
                </c:pt>
                <c:pt idx="3431">
                  <c:v>1.7442066631420382E-4</c:v>
                </c:pt>
                <c:pt idx="3432">
                  <c:v>1.7442065994858425E-4</c:v>
                </c:pt>
                <c:pt idx="3433">
                  <c:v>1.7442065361800588E-4</c:v>
                </c:pt>
                <c:pt idx="3434">
                  <c:v>1.7442064732227648E-4</c:v>
                </c:pt>
                <c:pt idx="3435">
                  <c:v>1.7442064106120502E-4</c:v>
                </c:pt>
                <c:pt idx="3436">
                  <c:v>1.7442063483460136E-4</c:v>
                </c:pt>
                <c:pt idx="3437">
                  <c:v>1.7442062864227658E-4</c:v>
                </c:pt>
                <c:pt idx="3438">
                  <c:v>1.7442062248404264E-4</c:v>
                </c:pt>
                <c:pt idx="3439">
                  <c:v>1.7442061635971259E-4</c:v>
                </c:pt>
                <c:pt idx="3440">
                  <c:v>1.744206102691005E-4</c:v>
                </c:pt>
                <c:pt idx="3441">
                  <c:v>1.7442060421202143E-4</c:v>
                </c:pt>
                <c:pt idx="3442">
                  <c:v>1.7442059818829149E-4</c:v>
                </c:pt>
                <c:pt idx="3443">
                  <c:v>1.7442059219772776E-4</c:v>
                </c:pt>
                <c:pt idx="3444">
                  <c:v>1.7442058624014833E-4</c:v>
                </c:pt>
                <c:pt idx="3445">
                  <c:v>1.7442058031537231E-4</c:v>
                </c:pt>
                <c:pt idx="3446">
                  <c:v>1.7442057442321971E-4</c:v>
                </c:pt>
                <c:pt idx="3447">
                  <c:v>1.7442056856351165E-4</c:v>
                </c:pt>
                <c:pt idx="3448">
                  <c:v>1.7442056273607014E-4</c:v>
                </c:pt>
                <c:pt idx="3449">
                  <c:v>1.7442055694071818E-4</c:v>
                </c:pt>
                <c:pt idx="3450">
                  <c:v>1.7442055117727973E-4</c:v>
                </c:pt>
                <c:pt idx="3451">
                  <c:v>1.7442054544557973E-4</c:v>
                </c:pt>
                <c:pt idx="3452">
                  <c:v>1.7442053974544409E-4</c:v>
                </c:pt>
                <c:pt idx="3453">
                  <c:v>1.7442053407669961E-4</c:v>
                </c:pt>
                <c:pt idx="3454">
                  <c:v>1.7442052843917409E-4</c:v>
                </c:pt>
                <c:pt idx="3455">
                  <c:v>1.7442052283269627E-4</c:v>
                </c:pt>
                <c:pt idx="3456">
                  <c:v>1.744205172570958E-4</c:v>
                </c:pt>
                <c:pt idx="3457">
                  <c:v>1.7442051171220329E-4</c:v>
                </c:pt>
                <c:pt idx="3458">
                  <c:v>1.7442050619785021E-4</c:v>
                </c:pt>
                <c:pt idx="3459">
                  <c:v>1.7442050071386905E-4</c:v>
                </c:pt>
                <c:pt idx="3460">
                  <c:v>1.7442049526009314E-4</c:v>
                </c:pt>
                <c:pt idx="3461">
                  <c:v>1.7442048983635675E-4</c:v>
                </c:pt>
                <c:pt idx="3462">
                  <c:v>1.7442048444249502E-4</c:v>
                </c:pt>
                <c:pt idx="3463">
                  <c:v>1.7442047907834408E-4</c:v>
                </c:pt>
                <c:pt idx="3464">
                  <c:v>1.7442047374374082E-4</c:v>
                </c:pt>
                <c:pt idx="3465">
                  <c:v>1.7442046843852316E-4</c:v>
                </c:pt>
                <c:pt idx="3466">
                  <c:v>1.7442046316252981E-4</c:v>
                </c:pt>
                <c:pt idx="3467">
                  <c:v>1.744204579156004E-4</c:v>
                </c:pt>
                <c:pt idx="3468">
                  <c:v>1.7442045269757544E-4</c:v>
                </c:pt>
                <c:pt idx="3469">
                  <c:v>1.7442044750829626E-4</c:v>
                </c:pt>
                <c:pt idx="3470">
                  <c:v>1.7442044234760516E-4</c:v>
                </c:pt>
                <c:pt idx="3471">
                  <c:v>1.7442043648447701E-4</c:v>
                </c:pt>
                <c:pt idx="3472">
                  <c:v>1.7442043138451874E-4</c:v>
                </c:pt>
                <c:pt idx="3473">
                  <c:v>1.7442042631265833E-4</c:v>
                </c:pt>
                <c:pt idx="3474">
                  <c:v>1.7442042126874149E-4</c:v>
                </c:pt>
                <c:pt idx="3475">
                  <c:v>1.7442041625261487E-4</c:v>
                </c:pt>
                <c:pt idx="3476">
                  <c:v>1.7442041126412592E-4</c:v>
                </c:pt>
                <c:pt idx="3477">
                  <c:v>1.7442040630312293E-4</c:v>
                </c:pt>
                <c:pt idx="3478">
                  <c:v>1.7442040136945506E-4</c:v>
                </c:pt>
                <c:pt idx="3479">
                  <c:v>1.7442039646297221E-4</c:v>
                </c:pt>
                <c:pt idx="3480">
                  <c:v>1.7442039158352518E-4</c:v>
                </c:pt>
                <c:pt idx="3481">
                  <c:v>1.7442038673096553E-4</c:v>
                </c:pt>
                <c:pt idx="3482">
                  <c:v>1.7442038190514566E-4</c:v>
                </c:pt>
                <c:pt idx="3483">
                  <c:v>1.7442037710591881E-4</c:v>
                </c:pt>
                <c:pt idx="3484">
                  <c:v>1.7442037233313893E-4</c:v>
                </c:pt>
                <c:pt idx="3485">
                  <c:v>1.7442036758666087E-4</c:v>
                </c:pt>
                <c:pt idx="3486">
                  <c:v>1.7442036286634017E-4</c:v>
                </c:pt>
                <c:pt idx="3487">
                  <c:v>1.7442035817203327E-4</c:v>
                </c:pt>
                <c:pt idx="3488">
                  <c:v>1.7442035350359733E-4</c:v>
                </c:pt>
                <c:pt idx="3489">
                  <c:v>1.7442034886089026E-4</c:v>
                </c:pt>
                <c:pt idx="3490">
                  <c:v>1.7442034424377083E-4</c:v>
                </c:pt>
                <c:pt idx="3491">
                  <c:v>1.7442033965209855E-4</c:v>
                </c:pt>
                <c:pt idx="3492">
                  <c:v>1.7442033508573366E-4</c:v>
                </c:pt>
                <c:pt idx="3493">
                  <c:v>1.7442033054453719E-4</c:v>
                </c:pt>
                <c:pt idx="3494">
                  <c:v>1.7442032602837094E-4</c:v>
                </c:pt>
                <c:pt idx="3495">
                  <c:v>1.7442032153709748E-4</c:v>
                </c:pt>
                <c:pt idx="3496">
                  <c:v>1.7442031707058011E-4</c:v>
                </c:pt>
                <c:pt idx="3497">
                  <c:v>1.7442031262868282E-4</c:v>
                </c:pt>
                <c:pt idx="3498">
                  <c:v>1.7442030821127047E-4</c:v>
                </c:pt>
                <c:pt idx="3499">
                  <c:v>1.7442030381820857E-4</c:v>
                </c:pt>
                <c:pt idx="3500">
                  <c:v>1.7442029944936336E-4</c:v>
                </c:pt>
                <c:pt idx="3501">
                  <c:v>1.7442029510460189E-4</c:v>
                </c:pt>
                <c:pt idx="3502">
                  <c:v>1.7442029078379185E-4</c:v>
                </c:pt>
                <c:pt idx="3503">
                  <c:v>1.7442028648680168E-4</c:v>
                </c:pt>
                <c:pt idx="3504">
                  <c:v>1.7442028221350056E-4</c:v>
                </c:pt>
                <c:pt idx="3505">
                  <c:v>1.744202779637583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748-474D-91DA-13DED4DA53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7456640"/>
        <c:axId val="477458432"/>
      </c:scatterChart>
      <c:valAx>
        <c:axId val="47745664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77458432"/>
        <c:crosses val="autoZero"/>
        <c:crossBetween val="midCat"/>
        <c:majorUnit val="1825"/>
      </c:valAx>
      <c:valAx>
        <c:axId val="477458432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4774566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85"/>
          <c:y val="0.15333539189954196"/>
          <c:w val="0.24207864583333333"/>
          <c:h val="0.429161419753086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tinuous</a:t>
            </a:r>
            <a:r>
              <a:rPr lang="en-US" baseline="0"/>
              <a:t> and Simple from Continuous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3.9599382716049382E-2"/>
          <c:w val="0.86015243727721813"/>
          <c:h val="0.81813858024691355"/>
        </c:manualLayout>
      </c:layout>
      <c:scatterChart>
        <c:scatterStyle val="lineMarker"/>
        <c:varyColors val="0"/>
        <c:ser>
          <c:idx val="0"/>
          <c:order val="0"/>
          <c:tx>
            <c:strRef>
              <c:f>CrossCheck_Relative_Abs_from_6M!$R$2</c:f>
              <c:strCache>
                <c:ptCount val="1"/>
                <c:pt idx="0">
                  <c:v>6M abcd(ABCD)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R$3:$R$3508</c:f>
              <c:numCache>
                <c:formatCode>0.0000%</c:formatCode>
                <c:ptCount val="3506"/>
                <c:pt idx="0">
                  <c:v>1.9339553766379125E-3</c:v>
                </c:pt>
                <c:pt idx="1">
                  <c:v>1.9373676981365255E-3</c:v>
                </c:pt>
                <c:pt idx="2">
                  <c:v>1.9384988877421826E-3</c:v>
                </c:pt>
                <c:pt idx="3">
                  <c:v>1.9396269592955302E-3</c:v>
                </c:pt>
                <c:pt idx="4">
                  <c:v>1.9407519172254895E-3</c:v>
                </c:pt>
                <c:pt idx="5">
                  <c:v>1.9418737659557489E-3</c:v>
                </c:pt>
                <c:pt idx="6">
                  <c:v>1.9452207011068734E-3</c:v>
                </c:pt>
                <c:pt idx="7">
                  <c:v>1.946330157170802E-3</c:v>
                </c:pt>
                <c:pt idx="8">
                  <c:v>1.9474365260752082E-3</c:v>
                </c:pt>
                <c:pt idx="9">
                  <c:v>1.948539812212513E-3</c:v>
                </c:pt>
                <c:pt idx="10">
                  <c:v>1.9496400199699461E-3</c:v>
                </c:pt>
                <c:pt idx="11">
                  <c:v>1.9529222167575543E-3</c:v>
                </c:pt>
                <c:pt idx="12">
                  <c:v>1.9540101547641602E-3</c:v>
                </c:pt>
                <c:pt idx="13">
                  <c:v>1.9550950362493638E-3</c:v>
                </c:pt>
                <c:pt idx="14">
                  <c:v>1.9561768655693632E-3</c:v>
                </c:pt>
                <c:pt idx="15">
                  <c:v>1.9572556470752031E-3</c:v>
                </c:pt>
                <c:pt idx="16">
                  <c:v>1.9604737481410477E-3</c:v>
                </c:pt>
                <c:pt idx="17">
                  <c:v>1.9615403817978471E-3</c:v>
                </c:pt>
                <c:pt idx="18">
                  <c:v>1.9626039893186208E-3</c:v>
                </c:pt>
                <c:pt idx="19">
                  <c:v>1.9636645750236163E-3</c:v>
                </c:pt>
                <c:pt idx="20">
                  <c:v>1.9689223271629336E-3</c:v>
                </c:pt>
                <c:pt idx="21">
                  <c:v>1.9699648724124806E-3</c:v>
                </c:pt>
                <c:pt idx="22">
                  <c:v>1.9710044259451105E-3</c:v>
                </c:pt>
                <c:pt idx="23">
                  <c:v>1.9720409920403175E-3</c:v>
                </c:pt>
                <c:pt idx="24">
                  <c:v>1.9751328084203256E-3</c:v>
                </c:pt>
                <c:pt idx="25">
                  <c:v>1.9761574674594692E-3</c:v>
                </c:pt>
                <c:pt idx="26">
                  <c:v>1.9771791603827265E-3</c:v>
                </c:pt>
                <c:pt idx="27">
                  <c:v>1.9781978914392559E-3</c:v>
                </c:pt>
                <c:pt idx="28">
                  <c:v>1.9792136648731809E-3</c:v>
                </c:pt>
                <c:pt idx="29">
                  <c:v>1.9822432818051221E-3</c:v>
                </c:pt>
                <c:pt idx="30">
                  <c:v>1.9832472670893151E-3</c:v>
                </c:pt>
                <c:pt idx="31">
                  <c:v>1.98424831589616E-3</c:v>
                </c:pt>
                <c:pt idx="32">
                  <c:v>1.9852464324396743E-3</c:v>
                </c:pt>
                <c:pt idx="33">
                  <c:v>1.9862416209288766E-3</c:v>
                </c:pt>
                <c:pt idx="34">
                  <c:v>1.9892096600859421E-3</c:v>
                </c:pt>
                <c:pt idx="35">
                  <c:v>1.9901931783483091E-3</c:v>
                </c:pt>
                <c:pt idx="36">
                  <c:v>1.9911737895266729E-3</c:v>
                </c:pt>
                <c:pt idx="37">
                  <c:v>1.9921514978001749E-3</c:v>
                </c:pt>
                <c:pt idx="38">
                  <c:v>1.9931263073429961E-3</c:v>
                </c:pt>
                <c:pt idx="39">
                  <c:v>1.9960333852548878E-3</c:v>
                </c:pt>
                <c:pt idx="40">
                  <c:v>1.9969966415177708E-3</c:v>
                </c:pt>
                <c:pt idx="41">
                  <c:v>1.9979570198466563E-3</c:v>
                </c:pt>
                <c:pt idx="42">
                  <c:v>1.9989145243860733E-3</c:v>
                </c:pt>
                <c:pt idx="43">
                  <c:v>1.9998691592756287E-3</c:v>
                </c:pt>
                <c:pt idx="44">
                  <c:v>2.0027158873674538E-3</c:v>
                </c:pt>
                <c:pt idx="45">
                  <c:v>2.0036590849553501E-3</c:v>
                </c:pt>
                <c:pt idx="46">
                  <c:v>2.0045994335177561E-3</c:v>
                </c:pt>
                <c:pt idx="47">
                  <c:v>2.0055369371648514E-3</c:v>
                </c:pt>
                <c:pt idx="48">
                  <c:v>2.0064716000019289E-3</c:v>
                </c:pt>
                <c:pt idx="49">
                  <c:v>2.0092585846328143E-3</c:v>
                </c:pt>
                <c:pt idx="50">
                  <c:v>2.0101819251852233E-3</c:v>
                </c:pt>
                <c:pt idx="51">
                  <c:v>2.0111024453809789E-3</c:v>
                </c:pt>
                <c:pt idx="52">
                  <c:v>2.0120201492961703E-3</c:v>
                </c:pt>
                <c:pt idx="53">
                  <c:v>2.0129350410020368E-3</c:v>
                </c:pt>
                <c:pt idx="54">
                  <c:v>2.0156628835034693E-3</c:v>
                </c:pt>
                <c:pt idx="55">
                  <c:v>2.0165665669876457E-3</c:v>
                </c:pt>
                <c:pt idx="56">
                  <c:v>2.0174674585461483E-3</c:v>
                </c:pt>
                <c:pt idx="57">
                  <c:v>2.0183655622212355E-3</c:v>
                </c:pt>
                <c:pt idx="58">
                  <c:v>2.01926088205035E-3</c:v>
                </c:pt>
                <c:pt idx="59">
                  <c:v>2.0219301787642399E-3</c:v>
                </c:pt>
                <c:pt idx="60">
                  <c:v>2.0228144034878551E-3</c:v>
                </c:pt>
                <c:pt idx="61">
                  <c:v>2.0236958644807212E-3</c:v>
                </c:pt>
                <c:pt idx="62">
                  <c:v>2.0245745657515215E-3</c:v>
                </c:pt>
                <c:pt idx="63">
                  <c:v>2.0254505113041599E-3</c:v>
                </c:pt>
                <c:pt idx="64">
                  <c:v>2.0280618536206311E-3</c:v>
                </c:pt>
                <c:pt idx="65">
                  <c:v>2.0289268162443437E-3</c:v>
                </c:pt>
                <c:pt idx="66">
                  <c:v>2.0297890430979663E-3</c:v>
                </c:pt>
                <c:pt idx="67">
                  <c:v>2.0306485381568597E-3</c:v>
                </c:pt>
                <c:pt idx="68">
                  <c:v>2.0315053053916437E-3</c:v>
                </c:pt>
                <c:pt idx="69">
                  <c:v>2.034059279786555E-3</c:v>
                </c:pt>
                <c:pt idx="70">
                  <c:v>2.0349051753364923E-3</c:v>
                </c:pt>
                <c:pt idx="71">
                  <c:v>2.0357483628445083E-3</c:v>
                </c:pt>
                <c:pt idx="72">
                  <c:v>2.036588846252893E-3</c:v>
                </c:pt>
                <c:pt idx="73">
                  <c:v>2.0374266294992355E-3</c:v>
                </c:pt>
                <c:pt idx="74">
                  <c:v>2.0399238175714284E-3</c:v>
                </c:pt>
                <c:pt idx="75">
                  <c:v>2.0407508394515773E-3</c:v>
                </c:pt>
                <c:pt idx="76">
                  <c:v>2.0415751807872449E-3</c:v>
                </c:pt>
                <c:pt idx="77">
                  <c:v>2.0423968454879034E-3</c:v>
                </c:pt>
                <c:pt idx="78">
                  <c:v>2.0432158374583584E-3</c:v>
                </c:pt>
                <c:pt idx="79">
                  <c:v>2.0456568159666392E-3</c:v>
                </c:pt>
                <c:pt idx="80">
                  <c:v>2.0464651559711487E-3</c:v>
                </c:pt>
                <c:pt idx="81">
                  <c:v>2.0472708426996391E-3</c:v>
                </c:pt>
                <c:pt idx="82">
                  <c:v>2.0480738800290133E-3</c:v>
                </c:pt>
                <c:pt idx="83">
                  <c:v>2.048874271831543E-3</c:v>
                </c:pt>
                <c:pt idx="84">
                  <c:v>2.0512596127314001E-3</c:v>
                </c:pt>
                <c:pt idx="85">
                  <c:v>2.0520494610567941E-3</c:v>
                </c:pt>
                <c:pt idx="86">
                  <c:v>2.0528366831473904E-3</c:v>
                </c:pt>
                <c:pt idx="87">
                  <c:v>2.0536212828477706E-3</c:v>
                </c:pt>
                <c:pt idx="88">
                  <c:v>2.0544032639979197E-3</c:v>
                </c:pt>
                <c:pt idx="89">
                  <c:v>2.0567335344779765E-3</c:v>
                </c:pt>
                <c:pt idx="90">
                  <c:v>2.0575050797352798E-3</c:v>
                </c:pt>
                <c:pt idx="91">
                  <c:v>2.0582740255734914E-3</c:v>
                </c:pt>
                <c:pt idx="92">
                  <c:v>2.0590403758051182E-3</c:v>
                </c:pt>
                <c:pt idx="93">
                  <c:v>2.0598041342381021E-3</c:v>
                </c:pt>
                <c:pt idx="94">
                  <c:v>2.0620798967563064E-3</c:v>
                </c:pt>
                <c:pt idx="95">
                  <c:v>2.0628333259830834E-3</c:v>
                </c:pt>
                <c:pt idx="96">
                  <c:v>2.063584182382673E-3</c:v>
                </c:pt>
                <c:pt idx="97">
                  <c:v>2.0643324697357489E-3</c:v>
                </c:pt>
                <c:pt idx="98">
                  <c:v>2.0650781918184562E-3</c:v>
                </c:pt>
                <c:pt idx="99">
                  <c:v>2.0673000041380113E-3</c:v>
                </c:pt>
                <c:pt idx="100">
                  <c:v>2.0680355028103179E-3</c:v>
                </c:pt>
                <c:pt idx="101">
                  <c:v>2.0687684550252396E-3</c:v>
                </c:pt>
                <c:pt idx="102">
                  <c:v>2.0694988645318592E-3</c:v>
                </c:pt>
                <c:pt idx="103">
                  <c:v>2.0702267350747663E-3</c:v>
                </c:pt>
                <c:pt idx="104">
                  <c:v>2.0723951502998016E-3</c:v>
                </c:pt>
                <c:pt idx="105">
                  <c:v>2.0731129023440521E-3</c:v>
                </c:pt>
                <c:pt idx="106">
                  <c:v>2.0738281340803065E-3</c:v>
                </c:pt>
                <c:pt idx="107">
                  <c:v>2.0745408492262962E-3</c:v>
                </c:pt>
                <c:pt idx="108">
                  <c:v>2.0752510514952952E-3</c:v>
                </c:pt>
                <c:pt idx="109">
                  <c:v>2.0773666181062838E-3</c:v>
                </c:pt>
                <c:pt idx="110">
                  <c:v>2.0780668059110306E-3</c:v>
                </c:pt>
                <c:pt idx="111">
                  <c:v>2.0787644993384325E-3</c:v>
                </c:pt>
                <c:pt idx="112">
                  <c:v>2.0794597020751082E-3</c:v>
                </c:pt>
                <c:pt idx="113">
                  <c:v>2.0801524178032534E-3</c:v>
                </c:pt>
                <c:pt idx="114">
                  <c:v>2.0822156796921703E-3</c:v>
                </c:pt>
                <c:pt idx="115">
                  <c:v>2.0828984841198004E-3</c:v>
                </c:pt>
                <c:pt idx="116">
                  <c:v>2.0835788198836623E-3</c:v>
                </c:pt>
                <c:pt idx="117">
                  <c:v>2.0842566906395009E-3</c:v>
                </c:pt>
                <c:pt idx="118">
                  <c:v>2.0849321000386677E-3</c:v>
                </c:pt>
                <c:pt idx="119">
                  <c:v>2.0869435965438976E-3</c:v>
                </c:pt>
                <c:pt idx="120">
                  <c:v>2.0876091969422444E-3</c:v>
                </c:pt>
                <c:pt idx="121">
                  <c:v>2.0882723541749788E-3</c:v>
                </c:pt>
                <c:pt idx="122">
                  <c:v>2.0889330718672039E-3</c:v>
                </c:pt>
                <c:pt idx="123">
                  <c:v>2.0895913536396653E-3</c:v>
                </c:pt>
                <c:pt idx="124">
                  <c:v>2.0915516195806581E-3</c:v>
                </c:pt>
                <c:pt idx="125">
                  <c:v>2.0922001937945297E-3</c:v>
                </c:pt>
                <c:pt idx="126">
                  <c:v>2.0928463501271614E-3</c:v>
                </c:pt>
                <c:pt idx="127">
                  <c:v>2.0934900921732507E-3</c:v>
                </c:pt>
                <c:pt idx="128">
                  <c:v>2.09413142352317E-3</c:v>
                </c:pt>
                <c:pt idx="129">
                  <c:v>2.0960409892348472E-3</c:v>
                </c:pt>
                <c:pt idx="130">
                  <c:v>2.0966727136174702E-3</c:v>
                </c:pt>
                <c:pt idx="131">
                  <c:v>2.0973020451910732E-3</c:v>
                </c:pt>
                <c:pt idx="132">
                  <c:v>2.0979289875201791E-3</c:v>
                </c:pt>
                <c:pt idx="133">
                  <c:v>2.098553544165016E-3</c:v>
                </c:pt>
                <c:pt idx="134">
                  <c:v>2.1004129355319309E-3</c:v>
                </c:pt>
                <c:pt idx="135">
                  <c:v>2.1010279849563141E-3</c:v>
                </c:pt>
                <c:pt idx="136">
                  <c:v>2.1016406664333613E-3</c:v>
                </c:pt>
                <c:pt idx="137">
                  <c:v>2.1022509834976483E-3</c:v>
                </c:pt>
                <c:pt idx="138">
                  <c:v>2.1028589396794918E-3</c:v>
                </c:pt>
                <c:pt idx="139">
                  <c:v>2.1046686781697379E-3</c:v>
                </c:pt>
                <c:pt idx="140">
                  <c:v>2.1052672260399542E-3</c:v>
                </c:pt>
                <c:pt idx="141">
                  <c:v>2.1058634306155848E-3</c:v>
                </c:pt>
                <c:pt idx="142">
                  <c:v>2.1064572954014888E-3</c:v>
                </c:pt>
                <c:pt idx="143">
                  <c:v>2.1070488238982992E-3</c:v>
                </c:pt>
                <c:pt idx="144">
                  <c:v>2.1088094265971835E-3</c:v>
                </c:pt>
                <c:pt idx="145">
                  <c:v>2.1093916448595659E-3</c:v>
                </c:pt>
                <c:pt idx="146">
                  <c:v>2.1099715442727753E-3</c:v>
                </c:pt>
                <c:pt idx="147">
                  <c:v>2.1105491283121805E-3</c:v>
                </c:pt>
                <c:pt idx="148">
                  <c:v>2.1111244004489555E-3</c:v>
                </c:pt>
                <c:pt idx="149">
                  <c:v>2.1128363800924171E-3</c:v>
                </c:pt>
                <c:pt idx="150">
                  <c:v>2.113402439246681E-3</c:v>
                </c:pt>
                <c:pt idx="151">
                  <c:v>2.1139662037914283E-3</c:v>
                </c:pt>
                <c:pt idx="152">
                  <c:v>2.1145276771727607E-3</c:v>
                </c:pt>
                <c:pt idx="153">
                  <c:v>2.1150868628326196E-3</c:v>
                </c:pt>
                <c:pt idx="154">
                  <c:v>2.1167507278404196E-3</c:v>
                </c:pt>
                <c:pt idx="155">
                  <c:v>2.1173007969506998E-3</c:v>
                </c:pt>
                <c:pt idx="156">
                  <c:v>2.1178485954869318E-3</c:v>
                </c:pt>
                <c:pt idx="157">
                  <c:v>2.1183941268661769E-3</c:v>
                </c:pt>
                <c:pt idx="158">
                  <c:v>2.1189373945013647E-3</c:v>
                </c:pt>
                <c:pt idx="159">
                  <c:v>2.120553649010027E-3</c:v>
                </c:pt>
                <c:pt idx="160">
                  <c:v>2.1210878957158364E-3</c:v>
                </c:pt>
                <c:pt idx="161">
                  <c:v>2.1216198956804395E-3</c:v>
                </c:pt>
                <c:pt idx="162">
                  <c:v>2.1221496522920765E-3</c:v>
                </c:pt>
                <c:pt idx="163">
                  <c:v>2.1226771689348894E-3</c:v>
                </c:pt>
                <c:pt idx="164">
                  <c:v>2.1242463128304102E-3</c:v>
                </c:pt>
                <c:pt idx="165">
                  <c:v>2.1247649033575202E-3</c:v>
                </c:pt>
                <c:pt idx="166">
                  <c:v>2.125281270775185E-3</c:v>
                </c:pt>
                <c:pt idx="167">
                  <c:v>2.1257954184430465E-3</c:v>
                </c:pt>
                <c:pt idx="168">
                  <c:v>2.1263073497166766E-3</c:v>
                </c:pt>
                <c:pt idx="169">
                  <c:v>2.1278298786669946E-3</c:v>
                </c:pt>
                <c:pt idx="170">
                  <c:v>2.128332977838235E-3</c:v>
                </c:pt>
                <c:pt idx="171">
                  <c:v>2.1288338773322495E-3</c:v>
                </c:pt>
                <c:pt idx="172">
                  <c:v>2.1293325804802978E-3</c:v>
                </c:pt>
                <c:pt idx="173">
                  <c:v>2.1298290906096038E-3</c:v>
                </c:pt>
                <c:pt idx="174">
                  <c:v>2.1313054960968346E-3</c:v>
                </c:pt>
                <c:pt idx="175">
                  <c:v>2.1317932673428188E-3</c:v>
                </c:pt>
                <c:pt idx="176">
                  <c:v>2.1322788621457789E-3</c:v>
                </c:pt>
                <c:pt idx="177">
                  <c:v>2.1327622838088105E-3</c:v>
                </c:pt>
                <c:pt idx="178">
                  <c:v>2.133243535631003E-3</c:v>
                </c:pt>
                <c:pt idx="179">
                  <c:v>2.1346743049834474E-3</c:v>
                </c:pt>
                <c:pt idx="180">
                  <c:v>2.1351469103532165E-3</c:v>
                </c:pt>
                <c:pt idx="181">
                  <c:v>2.1356173623176609E-3</c:v>
                </c:pt>
                <c:pt idx="182">
                  <c:v>2.1360856641519264E-3</c:v>
                </c:pt>
                <c:pt idx="183">
                  <c:v>2.1365518191271858E-3</c:v>
                </c:pt>
                <c:pt idx="184">
                  <c:v>2.1379374355510986E-3</c:v>
                </c:pt>
                <c:pt idx="185">
                  <c:v>2.1383950357226921E-3</c:v>
                </c:pt>
                <c:pt idx="186">
                  <c:v>2.1388505053316605E-3</c:v>
                </c:pt>
                <c:pt idx="187">
                  <c:v>2.139303847625416E-3</c:v>
                </c:pt>
                <c:pt idx="188">
                  <c:v>2.1397550658474244E-3</c:v>
                </c:pt>
                <c:pt idx="189">
                  <c:v>2.1410960084585584E-3</c:v>
                </c:pt>
                <c:pt idx="190">
                  <c:v>2.1415387627495065E-3</c:v>
                </c:pt>
                <c:pt idx="191">
                  <c:v>2.1419794091270218E-3</c:v>
                </c:pt>
                <c:pt idx="192">
                  <c:v>2.1424179508109948E-3</c:v>
                </c:pt>
                <c:pt idx="193">
                  <c:v>2.1428543910173995E-3</c:v>
                </c:pt>
                <c:pt idx="194">
                  <c:v>2.1441511348723225E-3</c:v>
                </c:pt>
                <c:pt idx="195">
                  <c:v>2.1445792012500598E-3</c:v>
                </c:pt>
                <c:pt idx="196">
                  <c:v>2.1450051821715341E-3</c:v>
                </c:pt>
                <c:pt idx="197">
                  <c:v>2.1454290808293232E-3</c:v>
                </c:pt>
                <c:pt idx="198">
                  <c:v>2.1458509004121189E-3</c:v>
                </c:pt>
                <c:pt idx="199">
                  <c:v>2.1471039165392998E-3</c:v>
                </c:pt>
                <c:pt idx="200">
                  <c:v>2.147517451631512E-3</c:v>
                </c:pt>
                <c:pt idx="201">
                  <c:v>2.1479289235340759E-3</c:v>
                </c:pt>
                <c:pt idx="202">
                  <c:v>2.1483383354124678E-3</c:v>
                </c:pt>
                <c:pt idx="203">
                  <c:v>2.1487456904283075E-3</c:v>
                </c:pt>
                <c:pt idx="204">
                  <c:v>2.1499554458589828E-3</c:v>
                </c:pt>
                <c:pt idx="205">
                  <c:v>2.1503546049638687E-3</c:v>
                </c:pt>
                <c:pt idx="206">
                  <c:v>2.1507517229566292E-3</c:v>
                </c:pt>
                <c:pt idx="207">
                  <c:v>2.1511468029758465E-3</c:v>
                </c:pt>
                <c:pt idx="208">
                  <c:v>2.1515398481562749E-3</c:v>
                </c:pt>
                <c:pt idx="209">
                  <c:v>2.1527068059550864E-3</c:v>
                </c:pt>
                <c:pt idx="210">
                  <c:v>2.1530917430515532E-3</c:v>
                </c:pt>
                <c:pt idx="211">
                  <c:v>2.1534746609257758E-3</c:v>
                </c:pt>
                <c:pt idx="212">
                  <c:v>2.1538555626896458E-3</c:v>
                </c:pt>
                <c:pt idx="213">
                  <c:v>2.1542344514512602E-3</c:v>
                </c:pt>
                <c:pt idx="214">
                  <c:v>2.1557299385044589E-3</c:v>
                </c:pt>
                <c:pt idx="215">
                  <c:v>2.1560988087436731E-3</c:v>
                </c:pt>
                <c:pt idx="216">
                  <c:v>2.1564656845497283E-3</c:v>
                </c:pt>
                <c:pt idx="217">
                  <c:v>2.1568305690042667E-3</c:v>
                </c:pt>
                <c:pt idx="218">
                  <c:v>2.1579133050187859E-3</c:v>
                </c:pt>
                <c:pt idx="219">
                  <c:v>2.1582702548084854E-3</c:v>
                </c:pt>
                <c:pt idx="220">
                  <c:v>2.1586252285985216E-3</c:v>
                </c:pt>
                <c:pt idx="221">
                  <c:v>2.1589782294480224E-3</c:v>
                </c:pt>
                <c:pt idx="222">
                  <c:v>2.1593292604123776E-3</c:v>
                </c:pt>
                <c:pt idx="223">
                  <c:v>2.1603705644924983E-3</c:v>
                </c:pt>
                <c:pt idx="224">
                  <c:v>2.1607137463955663E-3</c:v>
                </c:pt>
                <c:pt idx="225">
                  <c:v>2.1610549736345184E-3</c:v>
                </c:pt>
                <c:pt idx="226">
                  <c:v>2.161394249242405E-3</c:v>
                </c:pt>
                <c:pt idx="227">
                  <c:v>2.1617315762485663E-3</c:v>
                </c:pt>
                <c:pt idx="228">
                  <c:v>2.162731895894558E-3</c:v>
                </c:pt>
                <c:pt idx="229">
                  <c:v>2.1630614587131881E-3</c:v>
                </c:pt>
                <c:pt idx="230">
                  <c:v>2.1633890880213042E-3</c:v>
                </c:pt>
                <c:pt idx="231">
                  <c:v>2.163714786826078E-3</c:v>
                </c:pt>
                <c:pt idx="232">
                  <c:v>2.1640385581310003E-3</c:v>
                </c:pt>
                <c:pt idx="233">
                  <c:v>2.1649983370264493E-3</c:v>
                </c:pt>
                <c:pt idx="234">
                  <c:v>2.1653144282934101E-3</c:v>
                </c:pt>
                <c:pt idx="235">
                  <c:v>2.1656286070229095E-3</c:v>
                </c:pt>
                <c:pt idx="236">
                  <c:v>2.1659408761964404E-3</c:v>
                </c:pt>
                <c:pt idx="237">
                  <c:v>2.1662512387918428E-3</c:v>
                </c:pt>
                <c:pt idx="238">
                  <c:v>2.1671709168329875E-3</c:v>
                </c:pt>
                <c:pt idx="239">
                  <c:v>2.1674736828213781E-3</c:v>
                </c:pt>
                <c:pt idx="240">
                  <c:v>2.1677745570661995E-3</c:v>
                </c:pt>
                <c:pt idx="241">
                  <c:v>2.168073542523464E-3</c:v>
                </c:pt>
                <c:pt idx="242">
                  <c:v>2.1683706421455578E-3</c:v>
                </c:pt>
                <c:pt idx="243">
                  <c:v>2.1692506554704069E-3</c:v>
                </c:pt>
                <c:pt idx="244">
                  <c:v>2.1695402412033452E-3</c:v>
                </c:pt>
                <c:pt idx="245">
                  <c:v>2.1698279558088249E-3</c:v>
                </c:pt>
                <c:pt idx="246">
                  <c:v>2.1701138022175723E-3</c:v>
                </c:pt>
                <c:pt idx="247">
                  <c:v>2.1703977833567164E-3</c:v>
                </c:pt>
                <c:pt idx="248">
                  <c:v>2.1712385643739627E-3</c:v>
                </c:pt>
                <c:pt idx="249">
                  <c:v>2.1715151136342012E-3</c:v>
                </c:pt>
                <c:pt idx="250">
                  <c:v>2.1717898122066777E-3</c:v>
                </c:pt>
                <c:pt idx="251">
                  <c:v>2.1720626629970273E-3</c:v>
                </c:pt>
                <c:pt idx="252">
                  <c:v>2.1723336689073165E-3</c:v>
                </c:pt>
                <c:pt idx="253">
                  <c:v>2.1731356463250344E-3</c:v>
                </c:pt>
                <c:pt idx="254">
                  <c:v>2.1733993016645075E-3</c:v>
                </c:pt>
                <c:pt idx="255">
                  <c:v>2.1736611265808603E-3</c:v>
                </c:pt>
                <c:pt idx="256">
                  <c:v>2.1739211239548287E-3</c:v>
                </c:pt>
                <c:pt idx="257">
                  <c:v>2.1741792966636091E-3</c:v>
                </c:pt>
                <c:pt idx="258">
                  <c:v>2.174942895517749E-3</c:v>
                </c:pt>
                <c:pt idx="259">
                  <c:v>2.175193798267052E-3</c:v>
                </c:pt>
                <c:pt idx="260">
                  <c:v>2.1754428906841676E-3</c:v>
                </c:pt>
                <c:pt idx="261">
                  <c:v>2.1756901756251261E-3</c:v>
                </c:pt>
                <c:pt idx="262">
                  <c:v>2.1759356559424457E-3</c:v>
                </c:pt>
                <c:pt idx="263">
                  <c:v>2.176661297625118E-3</c:v>
                </c:pt>
                <c:pt idx="264">
                  <c:v>2.1768995879029142E-3</c:v>
                </c:pt>
                <c:pt idx="265">
                  <c:v>2.1771360877670871E-3</c:v>
                </c:pt>
                <c:pt idx="266">
                  <c:v>2.177370800049152E-3</c:v>
                </c:pt>
                <c:pt idx="267">
                  <c:v>2.1776037275771385E-3</c:v>
                </c:pt>
                <c:pt idx="268">
                  <c:v>2.1782918298646962E-3</c:v>
                </c:pt>
                <c:pt idx="269">
                  <c:v>2.1785176465870587E-3</c:v>
                </c:pt>
                <c:pt idx="270">
                  <c:v>2.1787416926433217E-3</c:v>
                </c:pt>
                <c:pt idx="271">
                  <c:v>2.1789639708406747E-3</c:v>
                </c:pt>
                <c:pt idx="272">
                  <c:v>2.1791844839828471E-3</c:v>
                </c:pt>
                <c:pt idx="273">
                  <c:v>2.1798354610637616E-3</c:v>
                </c:pt>
                <c:pt idx="274">
                  <c:v>2.1800489419534453E-3</c:v>
                </c:pt>
                <c:pt idx="275">
                  <c:v>2.180260671754833E-3</c:v>
                </c:pt>
                <c:pt idx="276">
                  <c:v>2.1804706532509753E-3</c:v>
                </c:pt>
                <c:pt idx="277">
                  <c:v>2.1806788892214904E-3</c:v>
                </c:pt>
                <c:pt idx="278">
                  <c:v>2.1812931517240244E-3</c:v>
                </c:pt>
                <c:pt idx="279">
                  <c:v>2.1814944333196735E-3</c:v>
                </c:pt>
                <c:pt idx="280">
                  <c:v>2.1816939832364182E-3</c:v>
                </c:pt>
                <c:pt idx="281">
                  <c:v>2.1818918042333566E-3</c:v>
                </c:pt>
                <c:pt idx="282">
                  <c:v>2.1820878990661814E-3</c:v>
                </c:pt>
                <c:pt idx="283">
                  <c:v>2.1826658540858666E-3</c:v>
                </c:pt>
                <c:pt idx="284">
                  <c:v>2.1828550717511498E-3</c:v>
                </c:pt>
                <c:pt idx="285">
                  <c:v>2.1830425769798108E-3</c:v>
                </c:pt>
                <c:pt idx="286">
                  <c:v>2.1832283725071785E-3</c:v>
                </c:pt>
                <c:pt idx="287">
                  <c:v>2.1834124610652043E-3</c:v>
                </c:pt>
                <c:pt idx="288">
                  <c:v>2.1839545121921091E-3</c:v>
                </c:pt>
                <c:pt idx="289">
                  <c:v>2.1841318001247978E-3</c:v>
                </c:pt>
                <c:pt idx="290">
                  <c:v>2.1843073946973229E-3</c:v>
                </c:pt>
                <c:pt idx="291">
                  <c:v>2.1844812986214317E-3</c:v>
                </c:pt>
                <c:pt idx="292">
                  <c:v>2.1853255531922959E-3</c:v>
                </c:pt>
                <c:pt idx="293">
                  <c:v>2.185489369985021E-3</c:v>
                </c:pt>
                <c:pt idx="294">
                  <c:v>2.1856515150178489E-3</c:v>
                </c:pt>
                <c:pt idx="295">
                  <c:v>2.1858119909757986E-3</c:v>
                </c:pt>
                <c:pt idx="296">
                  <c:v>2.1862834312006956E-3</c:v>
                </c:pt>
                <c:pt idx="297">
                  <c:v>2.1864372576428635E-3</c:v>
                </c:pt>
                <c:pt idx="298">
                  <c:v>2.1865894283854431E-3</c:v>
                </c:pt>
                <c:pt idx="299">
                  <c:v>2.1867399460935586E-3</c:v>
                </c:pt>
                <c:pt idx="300">
                  <c:v>2.1868888134290339E-3</c:v>
                </c:pt>
                <c:pt idx="301">
                  <c:v>2.1874678321655867E-3</c:v>
                </c:pt>
                <c:pt idx="302">
                  <c:v>2.1876084874498597E-3</c:v>
                </c:pt>
                <c:pt idx="303">
                  <c:v>2.1877475082632773E-3</c:v>
                </c:pt>
                <c:pt idx="304">
                  <c:v>2.1878848972446468E-3</c:v>
                </c:pt>
                <c:pt idx="305">
                  <c:v>2.1882872995354578E-3</c:v>
                </c:pt>
                <c:pt idx="306">
                  <c:v>2.1884181875112914E-3</c:v>
                </c:pt>
                <c:pt idx="307">
                  <c:v>2.1885474568000846E-3</c:v>
                </c:pt>
                <c:pt idx="308">
                  <c:v>2.188675110021058E-3</c:v>
                </c:pt>
                <c:pt idx="309">
                  <c:v>2.1888011497901818E-3</c:v>
                </c:pt>
                <c:pt idx="310">
                  <c:v>2.1891696144974511E-3</c:v>
                </c:pt>
                <c:pt idx="311">
                  <c:v>2.1892892265539666E-3</c:v>
                </c:pt>
                <c:pt idx="312">
                  <c:v>2.189407238189832E-3</c:v>
                </c:pt>
                <c:pt idx="313">
                  <c:v>2.1895236520015839E-3</c:v>
                </c:pt>
                <c:pt idx="314">
                  <c:v>2.1896384705825315E-3</c:v>
                </c:pt>
                <c:pt idx="315">
                  <c:v>2.1899733808253201E-3</c:v>
                </c:pt>
                <c:pt idx="316">
                  <c:v>2.1900818443517395E-3</c:v>
                </c:pt>
                <c:pt idx="317">
                  <c:v>2.1901887255656302E-3</c:v>
                </c:pt>
                <c:pt idx="318">
                  <c:v>2.1902940270410176E-3</c:v>
                </c:pt>
                <c:pt idx="319">
                  <c:v>2.1903977513487265E-3</c:v>
                </c:pt>
                <c:pt idx="320">
                  <c:v>2.1906994869260771E-3</c:v>
                </c:pt>
                <c:pt idx="321">
                  <c:v>2.1907969282074107E-3</c:v>
                </c:pt>
                <c:pt idx="322">
                  <c:v>2.1908928051272911E-3</c:v>
                </c:pt>
                <c:pt idx="323">
                  <c:v>2.1909871202374078E-3</c:v>
                </c:pt>
                <c:pt idx="324">
                  <c:v>2.1910798760862754E-3</c:v>
                </c:pt>
                <c:pt idx="325">
                  <c:v>2.1913488135029448E-3</c:v>
                </c:pt>
                <c:pt idx="326">
                  <c:v>2.1914353577285445E-3</c:v>
                </c:pt>
                <c:pt idx="327">
                  <c:v>2.1915203553879384E-3</c:v>
                </c:pt>
                <c:pt idx="328">
                  <c:v>2.1916038090106548E-3</c:v>
                </c:pt>
                <c:pt idx="329">
                  <c:v>2.1916857211230702E-3</c:v>
                </c:pt>
                <c:pt idx="330">
                  <c:v>2.1919222336150659E-3</c:v>
                </c:pt>
                <c:pt idx="331">
                  <c:v>2.1919980048871221E-3</c:v>
                </c:pt>
                <c:pt idx="332">
                  <c:v>2.1920722472336019E-3</c:v>
                </c:pt>
                <c:pt idx="333">
                  <c:v>2.1921449631620428E-3</c:v>
                </c:pt>
                <c:pt idx="334">
                  <c:v>2.1922161551768552E-3</c:v>
                </c:pt>
                <c:pt idx="335">
                  <c:v>2.192420612736788E-3</c:v>
                </c:pt>
                <c:pt idx="336">
                  <c:v>2.192485734078764E-3</c:v>
                </c:pt>
                <c:pt idx="337">
                  <c:v>2.1925493439823723E-3</c:v>
                </c:pt>
                <c:pt idx="338">
                  <c:v>2.1926114449333321E-3</c:v>
                </c:pt>
                <c:pt idx="339">
                  <c:v>2.1926720394142589E-3</c:v>
                </c:pt>
                <c:pt idx="340">
                  <c:v>2.1928448088165144E-3</c:v>
                </c:pt>
                <c:pt idx="341">
                  <c:v>2.192899402181515E-3</c:v>
                </c:pt>
                <c:pt idx="342">
                  <c:v>2.1929525014431307E-3</c:v>
                </c:pt>
                <c:pt idx="343">
                  <c:v>2.19300410906543E-3</c:v>
                </c:pt>
                <c:pt idx="344">
                  <c:v>2.1930542275094005E-3</c:v>
                </c:pt>
                <c:pt idx="345">
                  <c:v>2.1931956723351214E-3</c:v>
                </c:pt>
                <c:pt idx="346">
                  <c:v>2.1932398586142093E-3</c:v>
                </c:pt>
                <c:pt idx="347">
                  <c:v>2.1932825679738472E-3</c:v>
                </c:pt>
                <c:pt idx="348">
                  <c:v>2.1933238028566224E-3</c:v>
                </c:pt>
                <c:pt idx="349">
                  <c:v>2.1933635657020657E-3</c:v>
                </c:pt>
                <c:pt idx="350">
                  <c:v>2.1934740463639569E-3</c:v>
                </c:pt>
                <c:pt idx="351">
                  <c:v>2.1935079453943977E-3</c:v>
                </c:pt>
                <c:pt idx="352">
                  <c:v>2.1935403845394527E-3</c:v>
                </c:pt>
                <c:pt idx="353">
                  <c:v>2.1935713662203935E-3</c:v>
                </c:pt>
                <c:pt idx="354">
                  <c:v>2.1936008928554597E-3</c:v>
                </c:pt>
                <c:pt idx="355">
                  <c:v>2.1936807666224096E-3</c:v>
                </c:pt>
                <c:pt idx="356">
                  <c:v>2.1937044971958655E-3</c:v>
                </c:pt>
                <c:pt idx="357">
                  <c:v>2.1937267847692934E-3</c:v>
                </c:pt>
                <c:pt idx="358">
                  <c:v>2.1937476317428137E-3</c:v>
                </c:pt>
                <c:pt idx="359">
                  <c:v>2.1937670405135419E-3</c:v>
                </c:pt>
                <c:pt idx="360">
                  <c:v>2.1938166615350636E-3</c:v>
                </c:pt>
                <c:pt idx="361">
                  <c:v>2.193830341405723E-3</c:v>
                </c:pt>
                <c:pt idx="362">
                  <c:v>2.1938425950141604E-3</c:v>
                </c:pt>
                <c:pt idx="363">
                  <c:v>2.1938534247395122E-3</c:v>
                </c:pt>
                <c:pt idx="364">
                  <c:v>2.1938628329579322E-3</c:v>
                </c:pt>
                <c:pt idx="365">
                  <c:v>2.1938825522884323E-3</c:v>
                </c:pt>
                <c:pt idx="366">
                  <c:v>2.1938862981810804E-3</c:v>
                </c:pt>
                <c:pt idx="367">
                  <c:v>2.1938886344029102E-3</c:v>
                </c:pt>
                <c:pt idx="368">
                  <c:v>2.1938895633122385E-3</c:v>
                </c:pt>
                <c:pt idx="369">
                  <c:v>2.1938890872644197E-3</c:v>
                </c:pt>
                <c:pt idx="370">
                  <c:v>2.1938792528872781E-3</c:v>
                </c:pt>
                <c:pt idx="371">
                  <c:v>2.1938731805053097E-3</c:v>
                </c:pt>
                <c:pt idx="372">
                  <c:v>2.1938657148986651E-3</c:v>
                </c:pt>
                <c:pt idx="373">
                  <c:v>2.1938568584050017E-3</c:v>
                </c:pt>
                <c:pt idx="374">
                  <c:v>2.1938466133590373E-3</c:v>
                </c:pt>
                <c:pt idx="375">
                  <c:v>2.1938075702105262E-3</c:v>
                </c:pt>
                <c:pt idx="376">
                  <c:v>2.1937917942438981E-3</c:v>
                </c:pt>
                <c:pt idx="377">
                  <c:v>2.193774641354606E-3</c:v>
                </c:pt>
                <c:pt idx="378">
                  <c:v>2.1937561138598081E-3</c:v>
                </c:pt>
                <c:pt idx="379">
                  <c:v>2.1937362140737474E-3</c:v>
                </c:pt>
                <c:pt idx="380">
                  <c:v>2.1936683040667607E-3</c:v>
                </c:pt>
                <c:pt idx="381">
                  <c:v>2.1936429381998915E-3</c:v>
                </c:pt>
                <c:pt idx="382">
                  <c:v>2.1936162115693608E-3</c:v>
                </c:pt>
                <c:pt idx="383">
                  <c:v>2.1935881264719894E-3</c:v>
                </c:pt>
                <c:pt idx="384">
                  <c:v>2.1935586852017048E-3</c:v>
                </c:pt>
                <c:pt idx="385">
                  <c:v>2.193462247249328E-3</c:v>
                </c:pt>
                <c:pt idx="386">
                  <c:v>2.1934274041689292E-3</c:v>
                </c:pt>
                <c:pt idx="387">
                  <c:v>2.1933912163419806E-3</c:v>
                </c:pt>
                <c:pt idx="388">
                  <c:v>2.1933536860451225E-3</c:v>
                </c:pt>
                <c:pt idx="389">
                  <c:v>2.1933148155521259E-3</c:v>
                </c:pt>
                <c:pt idx="390">
                  <c:v>2.1931901855910211E-3</c:v>
                </c:pt>
                <c:pt idx="391">
                  <c:v>2.1931459769938847E-3</c:v>
                </c:pt>
                <c:pt idx="392">
                  <c:v>2.1931004395265236E-3</c:v>
                </c:pt>
                <c:pt idx="393">
                  <c:v>2.1930535754455562E-3</c:v>
                </c:pt>
                <c:pt idx="394">
                  <c:v>2.1930053870047525E-3</c:v>
                </c:pt>
                <c:pt idx="395">
                  <c:v>2.1928528980183835E-3</c:v>
                </c:pt>
                <c:pt idx="396">
                  <c:v>2.1927994346191007E-3</c:v>
                </c:pt>
                <c:pt idx="397">
                  <c:v>2.1927446580862317E-3</c:v>
                </c:pt>
                <c:pt idx="398">
                  <c:v>2.1926885706565293E-3</c:v>
                </c:pt>
                <c:pt idx="399">
                  <c:v>2.1926311745639193E-3</c:v>
                </c:pt>
                <c:pt idx="400">
                  <c:v>2.1924511566055985E-3</c:v>
                </c:pt>
                <c:pt idx="401">
                  <c:v>2.1923885481442296E-3</c:v>
                </c:pt>
                <c:pt idx="402">
                  <c:v>2.1923246421473178E-3</c:v>
                </c:pt>
                <c:pt idx="403">
                  <c:v>2.1922594408319029E-3</c:v>
                </c:pt>
                <c:pt idx="404">
                  <c:v>2.1921929464122241E-3</c:v>
                </c:pt>
                <c:pt idx="405">
                  <c:v>2.1919857266279943E-3</c:v>
                </c:pt>
                <c:pt idx="406">
                  <c:v>2.1919140818776801E-3</c:v>
                </c:pt>
                <c:pt idx="407">
                  <c:v>2.1918411550523515E-3</c:v>
                </c:pt>
                <c:pt idx="408">
                  <c:v>2.1917669483494922E-3</c:v>
                </c:pt>
                <c:pt idx="409">
                  <c:v>2.1916914639638061E-3</c:v>
                </c:pt>
                <c:pt idx="410">
                  <c:v>2.1914573666151575E-3</c:v>
                </c:pt>
                <c:pt idx="411">
                  <c:v>2.1913767933896731E-3</c:v>
                </c:pt>
                <c:pt idx="412">
                  <c:v>2.1912949534132645E-3</c:v>
                </c:pt>
                <c:pt idx="413">
                  <c:v>2.1912118488640123E-3</c:v>
                </c:pt>
                <c:pt idx="414">
                  <c:v>2.1911274819172372E-3</c:v>
                </c:pt>
                <c:pt idx="415">
                  <c:v>2.1908668284036517E-3</c:v>
                </c:pt>
                <c:pt idx="416">
                  <c:v>2.1907774335649089E-3</c:v>
                </c:pt>
                <c:pt idx="417">
                  <c:v>2.1906867871639597E-3</c:v>
                </c:pt>
                <c:pt idx="418">
                  <c:v>2.1905948913596342E-3</c:v>
                </c:pt>
                <c:pt idx="419">
                  <c:v>2.1905017483080215E-3</c:v>
                </c:pt>
                <c:pt idx="420">
                  <c:v>2.1902148571893592E-3</c:v>
                </c:pt>
                <c:pt idx="421">
                  <c:v>2.1901167466548484E-3</c:v>
                </c:pt>
                <c:pt idx="422">
                  <c:v>2.1900173996125391E-3</c:v>
                </c:pt>
                <c:pt idx="423">
                  <c:v>2.1899168182021572E-3</c:v>
                </c:pt>
                <c:pt idx="424">
                  <c:v>2.1898150045607137E-3</c:v>
                </c:pt>
                <c:pt idx="425">
                  <c:v>2.1895021915794284E-3</c:v>
                </c:pt>
                <c:pt idx="426">
                  <c:v>2.1893954703296136E-3</c:v>
                </c:pt>
                <c:pt idx="427">
                  <c:v>2.1892875274931462E-3</c:v>
                </c:pt>
                <c:pt idx="428">
                  <c:v>2.1891783651907999E-3</c:v>
                </c:pt>
                <c:pt idx="429">
                  <c:v>2.1890679855406546E-3</c:v>
                </c:pt>
                <c:pt idx="430">
                  <c:v>2.1887295636438533E-3</c:v>
                </c:pt>
                <c:pt idx="431">
                  <c:v>2.1886143357295069E-3</c:v>
                </c:pt>
                <c:pt idx="432">
                  <c:v>2.1884979010174349E-3</c:v>
                </c:pt>
                <c:pt idx="433">
                  <c:v>2.1883802616096092E-3</c:v>
                </c:pt>
                <c:pt idx="434">
                  <c:v>2.188261419605327E-3</c:v>
                </c:pt>
                <c:pt idx="435">
                  <c:v>2.187897698966663E-3</c:v>
                </c:pt>
                <c:pt idx="436">
                  <c:v>2.1877740675161472E-3</c:v>
                </c:pt>
                <c:pt idx="437">
                  <c:v>2.1876492439256538E-3</c:v>
                </c:pt>
                <c:pt idx="438">
                  <c:v>2.187523230278497E-3</c:v>
                </c:pt>
                <c:pt idx="439">
                  <c:v>2.1873960286553397E-3</c:v>
                </c:pt>
                <c:pt idx="440">
                  <c:v>2.1870073166967456E-3</c:v>
                </c:pt>
                <c:pt idx="441">
                  <c:v>2.1868753839232452E-3</c:v>
                </c:pt>
                <c:pt idx="442">
                  <c:v>2.1867422735373605E-3</c:v>
                </c:pt>
                <c:pt idx="443">
                  <c:v>2.1866079876038968E-3</c:v>
                </c:pt>
                <c:pt idx="444">
                  <c:v>2.1864725281850279E-3</c:v>
                </c:pt>
                <c:pt idx="445">
                  <c:v>2.1860591295982945E-3</c:v>
                </c:pt>
                <c:pt idx="446">
                  <c:v>2.1859189968069901E-3</c:v>
                </c:pt>
                <c:pt idx="447">
                  <c:v>2.1857777008017637E-3</c:v>
                </c:pt>
                <c:pt idx="448">
                  <c:v>2.1856352436290557E-3</c:v>
                </c:pt>
                <c:pt idx="449">
                  <c:v>2.1854916273326961E-3</c:v>
                </c:pt>
                <c:pt idx="450">
                  <c:v>2.1850538441008844E-3</c:v>
                </c:pt>
                <c:pt idx="451">
                  <c:v>2.1849056116960788E-3</c:v>
                </c:pt>
                <c:pt idx="452">
                  <c:v>2.184756230347694E-3</c:v>
                </c:pt>
                <c:pt idx="453">
                  <c:v>2.1846057020839514E-3</c:v>
                </c:pt>
                <c:pt idx="454">
                  <c:v>2.1844540289304801E-3</c:v>
                </c:pt>
                <c:pt idx="455">
                  <c:v>2.1839921603491836E-3</c:v>
                </c:pt>
                <c:pt idx="456">
                  <c:v>2.1838359278413709E-3</c:v>
                </c:pt>
                <c:pt idx="457">
                  <c:v>2.1836785605332107E-3</c:v>
                </c:pt>
                <c:pt idx="458">
                  <c:v>2.1835200604348468E-3</c:v>
                </c:pt>
                <c:pt idx="459">
                  <c:v>2.1833604295538509E-3</c:v>
                </c:pt>
                <c:pt idx="460">
                  <c:v>2.1828747722522981E-3</c:v>
                </c:pt>
                <c:pt idx="461">
                  <c:v>2.182710638265186E-3</c:v>
                </c:pt>
                <c:pt idx="462">
                  <c:v>2.1825453834948445E-3</c:v>
                </c:pt>
                <c:pt idx="463">
                  <c:v>2.1823790099334802E-3</c:v>
                </c:pt>
                <c:pt idx="464">
                  <c:v>2.1822115195707513E-3</c:v>
                </c:pt>
                <c:pt idx="465">
                  <c:v>2.1817023675327553E-3</c:v>
                </c:pt>
                <c:pt idx="466">
                  <c:v>2.1815304298102322E-3</c:v>
                </c:pt>
                <c:pt idx="467">
                  <c:v>2.1813573851964738E-3</c:v>
                </c:pt>
                <c:pt idx="468">
                  <c:v>2.1811832356658928E-3</c:v>
                </c:pt>
                <c:pt idx="469">
                  <c:v>2.181007983190375E-3</c:v>
                </c:pt>
                <c:pt idx="470">
                  <c:v>2.1801152454778501E-3</c:v>
                </c:pt>
                <c:pt idx="471">
                  <c:v>2.1799334166009024E-3</c:v>
                </c:pt>
                <c:pt idx="472">
                  <c:v>2.1797504985115843E-3</c:v>
                </c:pt>
                <c:pt idx="473">
                  <c:v>2.179007973027872E-3</c:v>
                </c:pt>
                <c:pt idx="474">
                  <c:v>2.1788196381027627E-3</c:v>
                </c:pt>
                <c:pt idx="475">
                  <c:v>2.1786302256382121E-3</c:v>
                </c:pt>
                <c:pt idx="476">
                  <c:v>2.1784397375709742E-3</c:v>
                </c:pt>
                <c:pt idx="477">
                  <c:v>2.1778618390833693E-3</c:v>
                </c:pt>
                <c:pt idx="478">
                  <c:v>2.1776670679231995E-3</c:v>
                </c:pt>
                <c:pt idx="479">
                  <c:v>2.1774712308068457E-3</c:v>
                </c:pt>
                <c:pt idx="480">
                  <c:v>2.1772743296561755E-3</c:v>
                </c:pt>
                <c:pt idx="481">
                  <c:v>2.1770763663905841E-3</c:v>
                </c:pt>
                <c:pt idx="482">
                  <c:v>2.1764761230612362E-3</c:v>
                </c:pt>
                <c:pt idx="483">
                  <c:v>2.1762739304805952E-3</c:v>
                </c:pt>
                <c:pt idx="484">
                  <c:v>2.176070685345042E-3</c:v>
                </c:pt>
                <c:pt idx="485">
                  <c:v>2.1758663895592033E-3</c:v>
                </c:pt>
                <c:pt idx="486">
                  <c:v>2.1756610450252545E-3</c:v>
                </c:pt>
                <c:pt idx="487">
                  <c:v>2.1750387379197806E-3</c:v>
                </c:pt>
                <c:pt idx="488">
                  <c:v>2.1748292173662032E-3</c:v>
                </c:pt>
                <c:pt idx="489">
                  <c:v>2.174618657538712E-3</c:v>
                </c:pt>
                <c:pt idx="490">
                  <c:v>2.1744070603248278E-3</c:v>
                </c:pt>
                <c:pt idx="491">
                  <c:v>2.1741944276096417E-3</c:v>
                </c:pt>
                <c:pt idx="492">
                  <c:v>2.1735503352707393E-3</c:v>
                </c:pt>
                <c:pt idx="493">
                  <c:v>2.1733335793526903E-3</c:v>
                </c:pt>
                <c:pt idx="494">
                  <c:v>2.1731157973223984E-3</c:v>
                </c:pt>
                <c:pt idx="495">
                  <c:v>2.172896991050415E-3</c:v>
                </c:pt>
                <c:pt idx="496">
                  <c:v>2.1726771624048812E-3</c:v>
                </c:pt>
                <c:pt idx="497">
                  <c:v>2.1720115608722269E-3</c:v>
                </c:pt>
                <c:pt idx="498">
                  <c:v>2.1717876613657145E-3</c:v>
                </c:pt>
                <c:pt idx="499">
                  <c:v>2.1715627487902452E-3</c:v>
                </c:pt>
                <c:pt idx="500">
                  <c:v>2.1713368249995364E-3</c:v>
                </c:pt>
                <c:pt idx="501">
                  <c:v>2.1711098918449109E-3</c:v>
                </c:pt>
                <c:pt idx="502">
                  <c:v>2.170423054674906E-3</c:v>
                </c:pt>
                <c:pt idx="503">
                  <c:v>2.1701921025300535E-3</c:v>
                </c:pt>
                <c:pt idx="504">
                  <c:v>2.1699601502420799E-3</c:v>
                </c:pt>
                <c:pt idx="505">
                  <c:v>2.1697271996480002E-3</c:v>
                </c:pt>
                <c:pt idx="506">
                  <c:v>2.1694932525824534E-3</c:v>
                </c:pt>
                <c:pt idx="507">
                  <c:v>2.1687854508678282E-3</c:v>
                </c:pt>
                <c:pt idx="508">
                  <c:v>2.1685475362153918E-3</c:v>
                </c:pt>
                <c:pt idx="509">
                  <c:v>2.1683086342291482E-3</c:v>
                </c:pt>
                <c:pt idx="510">
                  <c:v>2.168068746729541E-3</c:v>
                </c:pt>
                <c:pt idx="511">
                  <c:v>2.1678278755346576E-3</c:v>
                </c:pt>
                <c:pt idx="512">
                  <c:v>2.1670993779239274E-3</c:v>
                </c:pt>
                <c:pt idx="513">
                  <c:v>2.1668545900817718E-3</c:v>
                </c:pt>
                <c:pt idx="514">
                  <c:v>2.1666088275995202E-3</c:v>
                </c:pt>
                <c:pt idx="515">
                  <c:v>2.1663620922811769E-3</c:v>
                </c:pt>
                <c:pt idx="516">
                  <c:v>2.1661143859284071E-3</c:v>
                </c:pt>
                <c:pt idx="517">
                  <c:v>2.1653654586451894E-3</c:v>
                </c:pt>
                <c:pt idx="518">
                  <c:v>2.1635843102074783E-3</c:v>
                </c:pt>
                <c:pt idx="519">
                  <c:v>2.1617565442050386E-3</c:v>
                </c:pt>
                <c:pt idx="520">
                  <c:v>2.1598827666946679E-3</c:v>
                </c:pt>
                <c:pt idx="521">
                  <c:v>2.1576857362125964E-3</c:v>
                </c:pt>
                <c:pt idx="522">
                  <c:v>2.1557153779290738E-3</c:v>
                </c:pt>
                <c:pt idx="523">
                  <c:v>2.1537008773250565E-3</c:v>
                </c:pt>
                <c:pt idx="524">
                  <c:v>2.1516428179799963E-3</c:v>
                </c:pt>
                <c:pt idx="525">
                  <c:v>2.1492381544777114E-3</c:v>
                </c:pt>
                <c:pt idx="526">
                  <c:v>2.1470886954265663E-3</c:v>
                </c:pt>
                <c:pt idx="527">
                  <c:v>2.1448974773329338E-3</c:v>
                </c:pt>
                <c:pt idx="528">
                  <c:v>2.1426650620287777E-3</c:v>
                </c:pt>
                <c:pt idx="529">
                  <c:v>2.1403920062035295E-3</c:v>
                </c:pt>
                <c:pt idx="530">
                  <c:v>2.1380788614450219E-3</c:v>
                </c:pt>
                <c:pt idx="531">
                  <c:v>2.135726174280113E-3</c:v>
                </c:pt>
                <c:pt idx="532">
                  <c:v>2.1333344862150124E-3</c:v>
                </c:pt>
                <c:pt idx="533">
                  <c:v>2.1309043337753115E-3</c:v>
                </c:pt>
                <c:pt idx="534">
                  <c:v>2.1284362485457118E-3</c:v>
                </c:pt>
                <c:pt idx="535">
                  <c:v>2.1259307572094625E-3</c:v>
                </c:pt>
                <c:pt idx="536">
                  <c:v>2.123388381587508E-3</c:v>
                </c:pt>
                <c:pt idx="537">
                  <c:v>2.1208096386773376E-3</c:v>
                </c:pt>
                <c:pt idx="538">
                  <c:v>2.1181950406915558E-3</c:v>
                </c:pt>
                <c:pt idx="539">
                  <c:v>2.1155450950961596E-3</c:v>
                </c:pt>
                <c:pt idx="540">
                  <c:v>2.1128603046485371E-3</c:v>
                </c:pt>
                <c:pt idx="541">
                  <c:v>2.1101411674351797E-3</c:v>
                </c:pt>
                <c:pt idx="542">
                  <c:v>2.107388176909118E-3</c:v>
                </c:pt>
                <c:pt idx="543">
                  <c:v>2.1046018219270757E-3</c:v>
                </c:pt>
                <c:pt idx="544">
                  <c:v>2.1017825867863508E-3</c:v>
                </c:pt>
                <c:pt idx="545">
                  <c:v>2.0989309512614218E-3</c:v>
                </c:pt>
                <c:pt idx="546">
                  <c:v>2.0960473906402777E-3</c:v>
                </c:pt>
                <c:pt idx="547">
                  <c:v>2.0931323757604875E-3</c:v>
                </c:pt>
                <c:pt idx="548">
                  <c:v>2.0901863730449894E-3</c:v>
                </c:pt>
                <c:pt idx="549">
                  <c:v>2.0872098445376222E-3</c:v>
                </c:pt>
                <c:pt idx="550">
                  <c:v>2.0842032479383883E-3</c:v>
                </c:pt>
                <c:pt idx="551">
                  <c:v>2.0811670366384554E-3</c:v>
                </c:pt>
                <c:pt idx="552">
                  <c:v>2.0781016597548963E-3</c:v>
                </c:pt>
                <c:pt idx="553">
                  <c:v>2.0750075621651719E-3</c:v>
                </c:pt>
                <c:pt idx="554">
                  <c:v>2.0718851845413521E-3</c:v>
                </c:pt>
                <c:pt idx="555">
                  <c:v>2.06873496338409E-3</c:v>
                </c:pt>
                <c:pt idx="556">
                  <c:v>2.0655573310563338E-3</c:v>
                </c:pt>
                <c:pt idx="557">
                  <c:v>2.0623527158167921E-3</c:v>
                </c:pt>
                <c:pt idx="558">
                  <c:v>2.0591215418531471E-3</c:v>
                </c:pt>
                <c:pt idx="559">
                  <c:v>2.0553967895060145E-3</c:v>
                </c:pt>
                <c:pt idx="560">
                  <c:v>2.0521101136437118E-3</c:v>
                </c:pt>
                <c:pt idx="561">
                  <c:v>2.0487981860818289E-3</c:v>
                </c:pt>
                <c:pt idx="562">
                  <c:v>2.0454614144908203E-3</c:v>
                </c:pt>
                <c:pt idx="563">
                  <c:v>2.0421002026370511E-3</c:v>
                </c:pt>
                <c:pt idx="564">
                  <c:v>2.0387149504145119E-3</c:v>
                </c:pt>
                <c:pt idx="565">
                  <c:v>2.0353060538763012E-3</c:v>
                </c:pt>
                <c:pt idx="566">
                  <c:v>2.0318739052658701E-3</c:v>
                </c:pt>
                <c:pt idx="567">
                  <c:v>2.0284188930480289E-3</c:v>
                </c:pt>
                <c:pt idx="568">
                  <c:v>2.0249414019397321E-3</c:v>
                </c:pt>
                <c:pt idx="569">
                  <c:v>2.0214418129406177E-3</c:v>
                </c:pt>
                <c:pt idx="570">
                  <c:v>2.0179205033633335E-3</c:v>
                </c:pt>
                <c:pt idx="571">
                  <c:v>2.0143778468636213E-3</c:v>
                </c:pt>
                <c:pt idx="572">
                  <c:v>2.0108142134701852E-3</c:v>
                </c:pt>
                <c:pt idx="573">
                  <c:v>2.0072299696143321E-3</c:v>
                </c:pt>
                <c:pt idx="574">
                  <c:v>2.0036254781593873E-3</c:v>
                </c:pt>
                <c:pt idx="575">
                  <c:v>2.0000010984298966E-3</c:v>
                </c:pt>
                <c:pt idx="576">
                  <c:v>1.9963571862405983E-3</c:v>
                </c:pt>
                <c:pt idx="577">
                  <c:v>1.9926940939251872E-3</c:v>
                </c:pt>
                <c:pt idx="578">
                  <c:v>1.9890121703648551E-3</c:v>
                </c:pt>
                <c:pt idx="579">
                  <c:v>1.9853117610166213E-3</c:v>
                </c:pt>
                <c:pt idx="580">
                  <c:v>1.9815932079414477E-3</c:v>
                </c:pt>
                <c:pt idx="581">
                  <c:v>1.9778568498321409E-3</c:v>
                </c:pt>
                <c:pt idx="582">
                  <c:v>1.974103022041047E-3</c:v>
                </c:pt>
                <c:pt idx="583">
                  <c:v>1.9703320566075381E-3</c:v>
                </c:pt>
                <c:pt idx="584">
                  <c:v>1.9665442822852847E-3</c:v>
                </c:pt>
                <c:pt idx="585">
                  <c:v>1.9627400245693337E-3</c:v>
                </c:pt>
                <c:pt idx="586">
                  <c:v>1.9589196057229717E-3</c:v>
                </c:pt>
                <c:pt idx="587">
                  <c:v>1.9550833448043906E-3</c:v>
                </c:pt>
                <c:pt idx="588">
                  <c:v>1.9512315576931524E-3</c:v>
                </c:pt>
                <c:pt idx="589">
                  <c:v>1.9473645571164515E-3</c:v>
                </c:pt>
                <c:pt idx="590">
                  <c:v>1.9434826526751798E-3</c:v>
                </c:pt>
                <c:pt idx="591">
                  <c:v>1.9395861508697966E-3</c:v>
                </c:pt>
                <c:pt idx="592">
                  <c:v>1.9356753551259974E-3</c:v>
                </c:pt>
                <c:pt idx="593">
                  <c:v>1.9317505658201957E-3</c:v>
                </c:pt>
                <c:pt idx="594">
                  <c:v>1.9278120803048072E-3</c:v>
                </c:pt>
                <c:pt idx="595">
                  <c:v>1.9238601929333428E-3</c:v>
                </c:pt>
                <c:pt idx="596">
                  <c:v>1.9198951950853127E-3</c:v>
                </c:pt>
                <c:pt idx="597">
                  <c:v>1.9159173751909433E-3</c:v>
                </c:pt>
                <c:pt idx="598">
                  <c:v>1.9119270187557035E-3</c:v>
                </c:pt>
                <c:pt idx="599">
                  <c:v>1.9079244083846456E-3</c:v>
                </c:pt>
                <c:pt idx="600">
                  <c:v>1.9039098238065656E-3</c:v>
                </c:pt>
                <c:pt idx="601">
                  <c:v>1.8998835418979735E-3</c:v>
                </c:pt>
                <c:pt idx="602">
                  <c:v>1.8958458367068871E-3</c:v>
                </c:pt>
                <c:pt idx="603">
                  <c:v>1.8917969794764434E-3</c:v>
                </c:pt>
                <c:pt idx="604">
                  <c:v>1.8877372386683284E-3</c:v>
                </c:pt>
                <c:pt idx="605">
                  <c:v>1.8836668799860324E-3</c:v>
                </c:pt>
                <c:pt idx="606">
                  <c:v>1.8795861663979264E-3</c:v>
                </c:pt>
                <c:pt idx="607">
                  <c:v>1.875495358160163E-3</c:v>
                </c:pt>
                <c:pt idx="608">
                  <c:v>1.8713947128394021E-3</c:v>
                </c:pt>
                <c:pt idx="609">
                  <c:v>1.8672844853353666E-3</c:v>
                </c:pt>
                <c:pt idx="610">
                  <c:v>1.8631649279032246E-3</c:v>
                </c:pt>
                <c:pt idx="611">
                  <c:v>1.8584457579741169E-3</c:v>
                </c:pt>
                <c:pt idx="612">
                  <c:v>1.8543070451045478E-3</c:v>
                </c:pt>
                <c:pt idx="613">
                  <c:v>1.8501597781391049E-3</c:v>
                </c:pt>
                <c:pt idx="614">
                  <c:v>1.8460041986116747E-3</c:v>
                </c:pt>
                <c:pt idx="615">
                  <c:v>1.8418405455240291E-3</c:v>
                </c:pt>
                <c:pt idx="616">
                  <c:v>1.8376690553671782E-3</c:v>
                </c:pt>
                <c:pt idx="617">
                  <c:v>1.8334899621425588E-3</c:v>
                </c:pt>
                <c:pt idx="618">
                  <c:v>1.8293034973830653E-3</c:v>
                </c:pt>
                <c:pt idx="619">
                  <c:v>1.8251098901739152E-3</c:v>
                </c:pt>
                <c:pt idx="620">
                  <c:v>1.8209093671733589E-3</c:v>
                </c:pt>
                <c:pt idx="621">
                  <c:v>1.8167021526332267E-3</c:v>
                </c:pt>
                <c:pt idx="622">
                  <c:v>1.8124884684193249E-3</c:v>
                </c:pt>
                <c:pt idx="623">
                  <c:v>1.8082685340316668E-3</c:v>
                </c:pt>
                <c:pt idx="624">
                  <c:v>1.8040425666245574E-3</c:v>
                </c:pt>
                <c:pt idx="625">
                  <c:v>1.7998107810265195E-3</c:v>
                </c:pt>
                <c:pt idx="626">
                  <c:v>1.7931495874922735E-3</c:v>
                </c:pt>
                <c:pt idx="627">
                  <c:v>1.7889038112079015E-3</c:v>
                </c:pt>
                <c:pt idx="628">
                  <c:v>1.7846529652896486E-3</c:v>
                </c:pt>
                <c:pt idx="629">
                  <c:v>1.7803972541834156E-3</c:v>
                </c:pt>
                <c:pt idx="630">
                  <c:v>1.7761368801175743E-3</c:v>
                </c:pt>
                <c:pt idx="631">
                  <c:v>1.7718720431219106E-3</c:v>
                </c:pt>
                <c:pt idx="632">
                  <c:v>1.7676029410464223E-3</c:v>
                </c:pt>
                <c:pt idx="633">
                  <c:v>1.763329769579971E-3</c:v>
                </c:pt>
                <c:pt idx="634">
                  <c:v>1.7590527222687889E-3</c:v>
                </c:pt>
                <c:pt idx="635">
                  <c:v>1.7547719905348488E-3</c:v>
                </c:pt>
                <c:pt idx="636">
                  <c:v>1.7504877636940843E-3</c:v>
                </c:pt>
                <c:pt idx="637">
                  <c:v>1.7462002289744764E-3</c:v>
                </c:pt>
                <c:pt idx="638">
                  <c:v>1.7419095715339988E-3</c:v>
                </c:pt>
                <c:pt idx="639">
                  <c:v>1.7376159744784214E-3</c:v>
                </c:pt>
                <c:pt idx="640">
                  <c:v>1.7333196188789814E-3</c:v>
                </c:pt>
                <c:pt idx="641">
                  <c:v>1.729020683789915E-3</c:v>
                </c:pt>
                <c:pt idx="642">
                  <c:v>1.7247193462658519E-3</c:v>
                </c:pt>
                <c:pt idx="643">
                  <c:v>1.7204157813790822E-3</c:v>
                </c:pt>
                <c:pt idx="644">
                  <c:v>1.7161101622366805E-3</c:v>
                </c:pt>
                <c:pt idx="645">
                  <c:v>1.7118026599975047E-3</c:v>
                </c:pt>
                <c:pt idx="646">
                  <c:v>1.7074934438890597E-3</c:v>
                </c:pt>
                <c:pt idx="647">
                  <c:v>1.7031826812242328E-3</c:v>
                </c:pt>
                <c:pt idx="648">
                  <c:v>1.6988705374178957E-3</c:v>
                </c:pt>
                <c:pt idx="649">
                  <c:v>1.6945571760033828E-3</c:v>
                </c:pt>
                <c:pt idx="650">
                  <c:v>1.6902427586488373E-3</c:v>
                </c:pt>
                <c:pt idx="651">
                  <c:v>1.6859274451734329E-3</c:v>
                </c:pt>
                <c:pt idx="652">
                  <c:v>1.6816113935634691E-3</c:v>
                </c:pt>
                <c:pt idx="653">
                  <c:v>1.6772947599883407E-3</c:v>
                </c:pt>
                <c:pt idx="654">
                  <c:v>1.6729776988163843E-3</c:v>
                </c:pt>
                <c:pt idx="655">
                  <c:v>1.6686603626306013E-3</c:v>
                </c:pt>
                <c:pt idx="656">
                  <c:v>1.6643429022442572E-3</c:v>
                </c:pt>
                <c:pt idx="657">
                  <c:v>1.6600254667163631E-3</c:v>
                </c:pt>
                <c:pt idx="658">
                  <c:v>1.6557082033670323E-3</c:v>
                </c:pt>
                <c:pt idx="659">
                  <c:v>1.6513912577927198E-3</c:v>
                </c:pt>
                <c:pt idx="660">
                  <c:v>1.6470747738813424E-3</c:v>
                </c:pt>
                <c:pt idx="661">
                  <c:v>1.6427588938272824E-3</c:v>
                </c:pt>
                <c:pt idx="662">
                  <c:v>1.6384437581462709E-3</c:v>
                </c:pt>
                <c:pt idx="663">
                  <c:v>1.6341295056901577E-3</c:v>
                </c:pt>
                <c:pt idx="664">
                  <c:v>1.6298162736615659E-3</c:v>
                </c:pt>
                <c:pt idx="665">
                  <c:v>1.6255041976284306E-3</c:v>
                </c:pt>
                <c:pt idx="666">
                  <c:v>1.6211934115384246E-3</c:v>
                </c:pt>
                <c:pt idx="667">
                  <c:v>1.6168840477332712E-3</c:v>
                </c:pt>
                <c:pt idx="668">
                  <c:v>1.6125762369629457E-3</c:v>
                </c:pt>
                <c:pt idx="669">
                  <c:v>1.6082701083997646E-3</c:v>
                </c:pt>
                <c:pt idx="670">
                  <c:v>1.6039657896523636E-3</c:v>
                </c:pt>
                <c:pt idx="671">
                  <c:v>1.5996634067795719E-3</c:v>
                </c:pt>
                <c:pt idx="672">
                  <c:v>1.5953630843041678E-3</c:v>
                </c:pt>
                <c:pt idx="673">
                  <c:v>1.5910649452265358E-3</c:v>
                </c:pt>
                <c:pt idx="674">
                  <c:v>1.5867691110382106E-3</c:v>
                </c:pt>
                <c:pt idx="675">
                  <c:v>1.5824757017353181E-3</c:v>
                </c:pt>
                <c:pt idx="676">
                  <c:v>1.5781848358319085E-3</c:v>
                </c:pt>
                <c:pt idx="677">
                  <c:v>1.5738966303731861E-3</c:v>
                </c:pt>
                <c:pt idx="678">
                  <c:v>1.5696112009486341E-3</c:v>
                </c:pt>
                <c:pt idx="679">
                  <c:v>1.5653286617050362E-3</c:v>
                </c:pt>
                <c:pt idx="680">
                  <c:v>1.5610491253593985E-3</c:v>
                </c:pt>
                <c:pt idx="681">
                  <c:v>1.5567727032117643E-3</c:v>
                </c:pt>
                <c:pt idx="682">
                  <c:v>1.5524995051579313E-3</c:v>
                </c:pt>
                <c:pt idx="683">
                  <c:v>1.5482296397020703E-3</c:v>
                </c:pt>
                <c:pt idx="684">
                  <c:v>1.5439632139692384E-3</c:v>
                </c:pt>
                <c:pt idx="685">
                  <c:v>1.5397003337178005E-3</c:v>
                </c:pt>
                <c:pt idx="686">
                  <c:v>1.5354411033517482E-3</c:v>
                </c:pt>
                <c:pt idx="687">
                  <c:v>1.5311856259329203E-3</c:v>
                </c:pt>
                <c:pt idx="688">
                  <c:v>1.5269340031931326E-3</c:v>
                </c:pt>
                <c:pt idx="689">
                  <c:v>1.5226863355462057E-3</c:v>
                </c:pt>
                <c:pt idx="690">
                  <c:v>1.5184427220998997E-3</c:v>
                </c:pt>
                <c:pt idx="691">
                  <c:v>1.5142032606677565E-3</c:v>
                </c:pt>
                <c:pt idx="692">
                  <c:v>1.5099680477808435E-3</c:v>
                </c:pt>
                <c:pt idx="693">
                  <c:v>1.5057371786994101E-3</c:v>
                </c:pt>
                <c:pt idx="694">
                  <c:v>1.5015107474244474E-3</c:v>
                </c:pt>
                <c:pt idx="695">
                  <c:v>1.4972888467091568E-3</c:v>
                </c:pt>
                <c:pt idx="696">
                  <c:v>1.493071568070329E-3</c:v>
                </c:pt>
                <c:pt idx="697">
                  <c:v>1.4888590017996316E-3</c:v>
                </c:pt>
                <c:pt idx="698">
                  <c:v>1.4846512369748076E-3</c:v>
                </c:pt>
                <c:pt idx="699">
                  <c:v>1.4804483614707844E-3</c:v>
                </c:pt>
                <c:pt idx="700">
                  <c:v>1.4762504619706938E-3</c:v>
                </c:pt>
                <c:pt idx="701">
                  <c:v>1.4720576239768048E-3</c:v>
                </c:pt>
                <c:pt idx="702">
                  <c:v>1.4678699318213702E-3</c:v>
                </c:pt>
                <c:pt idx="703">
                  <c:v>1.4636874686773857E-3</c:v>
                </c:pt>
                <c:pt idx="704">
                  <c:v>1.4595103165692617E-3</c:v>
                </c:pt>
                <c:pt idx="705">
                  <c:v>1.4553385563834148E-3</c:v>
                </c:pt>
                <c:pt idx="706">
                  <c:v>1.4511722678787679E-3</c:v>
                </c:pt>
                <c:pt idx="707">
                  <c:v>1.4470115296971733E-3</c:v>
                </c:pt>
                <c:pt idx="708">
                  <c:v>1.4428564193737471E-3</c:v>
                </c:pt>
                <c:pt idx="709">
                  <c:v>1.4387070133471229E-3</c:v>
                </c:pt>
                <c:pt idx="710">
                  <c:v>1.4345633869696254E-3</c:v>
                </c:pt>
                <c:pt idx="711">
                  <c:v>1.4304256145173595E-3</c:v>
                </c:pt>
                <c:pt idx="712">
                  <c:v>1.426293769200218E-3</c:v>
                </c:pt>
                <c:pt idx="713">
                  <c:v>1.4221679231718142E-3</c:v>
                </c:pt>
                <c:pt idx="714">
                  <c:v>1.4180481475393294E-3</c:v>
                </c:pt>
                <c:pt idx="715">
                  <c:v>1.4139345123732833E-3</c:v>
                </c:pt>
                <c:pt idx="716">
                  <c:v>1.4098270867172258E-3</c:v>
                </c:pt>
                <c:pt idx="717">
                  <c:v>1.4057259385973529E-3</c:v>
                </c:pt>
                <c:pt idx="718">
                  <c:v>1.4016311350320406E-3</c:v>
                </c:pt>
                <c:pt idx="719">
                  <c:v>1.397542742041307E-3</c:v>
                </c:pt>
                <c:pt idx="720">
                  <c:v>1.3934608246561949E-3</c:v>
                </c:pt>
                <c:pt idx="721">
                  <c:v>1.3893854469280811E-3</c:v>
                </c:pt>
                <c:pt idx="722">
                  <c:v>1.3853166719379089E-3</c:v>
                </c:pt>
                <c:pt idx="723">
                  <c:v>1.3812545618053465E-3</c:v>
                </c:pt>
                <c:pt idx="724">
                  <c:v>1.3771991776978729E-3</c:v>
                </c:pt>
                <c:pt idx="725">
                  <c:v>1.3731505798397876E-3</c:v>
                </c:pt>
                <c:pt idx="726">
                  <c:v>1.3691088275211505E-3</c:v>
                </c:pt>
                <c:pt idx="727">
                  <c:v>1.3650739791066485E-3</c:v>
                </c:pt>
                <c:pt idx="728">
                  <c:v>1.361046092044388E-3</c:v>
                </c:pt>
                <c:pt idx="729">
                  <c:v>1.3570252228746202E-3</c:v>
                </c:pt>
                <c:pt idx="730">
                  <c:v>1.353011427238393E-3</c:v>
                </c:pt>
                <c:pt idx="731">
                  <c:v>1.3490047598861334E-3</c:v>
                </c:pt>
                <c:pt idx="732">
                  <c:v>1.3450052746861612E-3</c:v>
                </c:pt>
                <c:pt idx="733">
                  <c:v>1.3410130246331313E-3</c:v>
                </c:pt>
                <c:pt idx="734">
                  <c:v>1.3370280618564101E-3</c:v>
                </c:pt>
                <c:pt idx="735">
                  <c:v>1.333050437628382E-3</c:v>
                </c:pt>
                <c:pt idx="736">
                  <c:v>1.3290802023726898E-3</c:v>
                </c:pt>
                <c:pt idx="737">
                  <c:v>1.3251174056724054E-3</c:v>
                </c:pt>
                <c:pt idx="738">
                  <c:v>1.3211620962781381E-3</c:v>
                </c:pt>
                <c:pt idx="739">
                  <c:v>1.3172143221160725E-3</c:v>
                </c:pt>
                <c:pt idx="740">
                  <c:v>1.3132741302959439E-3</c:v>
                </c:pt>
                <c:pt idx="741">
                  <c:v>1.3093415671189472E-3</c:v>
                </c:pt>
                <c:pt idx="742">
                  <c:v>1.3054166780855823E-3</c:v>
                </c:pt>
                <c:pt idx="743">
                  <c:v>1.3014995079034331E-3</c:v>
                </c:pt>
                <c:pt idx="744">
                  <c:v>1.297590100494886E-3</c:v>
                </c:pt>
                <c:pt idx="745">
                  <c:v>1.2936884990047825E-3</c:v>
                </c:pt>
                <c:pt idx="746">
                  <c:v>1.2897947458080118E-3</c:v>
                </c:pt>
                <c:pt idx="747">
                  <c:v>1.2859088825170394E-3</c:v>
                </c:pt>
                <c:pt idx="748">
                  <c:v>1.2820309499893721E-3</c:v>
                </c:pt>
                <c:pt idx="749">
                  <c:v>1.2781609883349677E-3</c:v>
                </c:pt>
                <c:pt idx="750">
                  <c:v>1.2742990369235783E-3</c:v>
                </c:pt>
                <c:pt idx="751">
                  <c:v>1.2704451343920342E-3</c:v>
                </c:pt>
                <c:pt idx="752">
                  <c:v>1.2665993186514709E-3</c:v>
                </c:pt>
                <c:pt idx="753">
                  <c:v>1.2627616268944923E-3</c:v>
                </c:pt>
                <c:pt idx="754">
                  <c:v>1.2589320956022808E-3</c:v>
                </c:pt>
                <c:pt idx="755">
                  <c:v>1.2551107605516421E-3</c:v>
                </c:pt>
                <c:pt idx="756">
                  <c:v>1.2512976568219956E-3</c:v>
                </c:pt>
                <c:pt idx="757">
                  <c:v>1.2474928188023083E-3</c:v>
                </c:pt>
                <c:pt idx="758">
                  <c:v>1.2436962801979684E-3</c:v>
                </c:pt>
                <c:pt idx="759">
                  <c:v>1.2399080740376034E-3</c:v>
                </c:pt>
                <c:pt idx="760">
                  <c:v>1.2361282326798437E-3</c:v>
                </c:pt>
                <c:pt idx="761">
                  <c:v>1.2323567878200277E-3</c:v>
                </c:pt>
                <c:pt idx="762">
                  <c:v>1.2285937704968495E-3</c:v>
                </c:pt>
                <c:pt idx="763">
                  <c:v>1.2248392110989594E-3</c:v>
                </c:pt>
                <c:pt idx="764">
                  <c:v>1.2210931393715015E-3</c:v>
                </c:pt>
                <c:pt idx="765">
                  <c:v>1.2173555844225982E-3</c:v>
                </c:pt>
                <c:pt idx="766">
                  <c:v>1.213626574729787E-3</c:v>
                </c:pt>
                <c:pt idx="767">
                  <c:v>1.2099061381463975E-3</c:v>
                </c:pt>
                <c:pt idx="768">
                  <c:v>1.2061943019078766E-3</c:v>
                </c:pt>
                <c:pt idx="769">
                  <c:v>1.2024910926380639E-3</c:v>
                </c:pt>
                <c:pt idx="770">
                  <c:v>1.1987965363554113E-3</c:v>
                </c:pt>
                <c:pt idx="771">
                  <c:v>1.1951106584791526E-3</c:v>
                </c:pt>
                <c:pt idx="772">
                  <c:v>1.1914334838354229E-3</c:v>
                </c:pt>
                <c:pt idx="773">
                  <c:v>1.187765036663322E-3</c:v>
                </c:pt>
                <c:pt idx="774">
                  <c:v>1.1841053406209353E-3</c:v>
                </c:pt>
                <c:pt idx="775">
                  <c:v>1.1804544187912953E-3</c:v>
                </c:pt>
                <c:pt idx="776">
                  <c:v>1.1768122936883006E-3</c:v>
                </c:pt>
                <c:pt idx="777">
                  <c:v>1.17317898726258E-3</c:v>
                </c:pt>
                <c:pt idx="778">
                  <c:v>1.1695545209073125E-3</c:v>
                </c:pt>
                <c:pt idx="779">
                  <c:v>1.1659389154639933E-3</c:v>
                </c:pt>
                <c:pt idx="780">
                  <c:v>1.1623321912281547E-3</c:v>
                </c:pt>
                <c:pt idx="781">
                  <c:v>1.1587343679550399E-3</c:v>
                </c:pt>
                <c:pt idx="782">
                  <c:v>1.1551454648652244E-3</c:v>
                </c:pt>
                <c:pt idx="783">
                  <c:v>1.1515655006501958E-3</c:v>
                </c:pt>
                <c:pt idx="784">
                  <c:v>1.1479944934778823E-3</c:v>
                </c:pt>
                <c:pt idx="785">
                  <c:v>1.1444324609981376E-3</c:v>
                </c:pt>
                <c:pt idx="786">
                  <c:v>1.1408794203481773E-3</c:v>
                </c:pt>
                <c:pt idx="787">
                  <c:v>1.1373353881579703E-3</c:v>
                </c:pt>
                <c:pt idx="788">
                  <c:v>1.1338003805555867E-3</c:v>
                </c:pt>
                <c:pt idx="789">
                  <c:v>1.1302744131724957E-3</c:v>
                </c:pt>
                <c:pt idx="790">
                  <c:v>1.1267575011488231E-3</c:v>
                </c:pt>
                <c:pt idx="791">
                  <c:v>1.1232496591385638E-3</c:v>
                </c:pt>
                <c:pt idx="792">
                  <c:v>1.119750901314748E-3</c:v>
                </c:pt>
                <c:pt idx="793">
                  <c:v>1.1162612413745633E-3</c:v>
                </c:pt>
                <c:pt idx="794">
                  <c:v>1.1127806925444383E-3</c:v>
                </c:pt>
                <c:pt idx="795">
                  <c:v>1.109309267585076E-3</c:v>
                </c:pt>
                <c:pt idx="796">
                  <c:v>1.1058469787964507E-3</c:v>
                </c:pt>
                <c:pt idx="797">
                  <c:v>1.1023938380227579E-3</c:v>
                </c:pt>
                <c:pt idx="798">
                  <c:v>1.098949856657324E-3</c:v>
                </c:pt>
                <c:pt idx="799">
                  <c:v>1.0955150456474741E-3</c:v>
                </c:pt>
                <c:pt idx="800">
                  <c:v>1.0920894154993596E-3</c:v>
                </c:pt>
                <c:pt idx="801">
                  <c:v>1.0886729762827404E-3</c:v>
                </c:pt>
                <c:pt idx="802">
                  <c:v>1.0852657376357311E-3</c:v>
                </c:pt>
                <c:pt idx="803">
                  <c:v>1.0818677087695049E-3</c:v>
                </c:pt>
                <c:pt idx="804">
                  <c:v>1.0784788984729535E-3</c:v>
                </c:pt>
                <c:pt idx="805">
                  <c:v>1.0750993151173146E-3</c:v>
                </c:pt>
                <c:pt idx="806">
                  <c:v>1.0717289666607541E-3</c:v>
                </c:pt>
                <c:pt idx="807">
                  <c:v>1.0683678606529087E-3</c:v>
                </c:pt>
                <c:pt idx="808">
                  <c:v>1.0650160042393938E-3</c:v>
                </c:pt>
                <c:pt idx="809">
                  <c:v>1.061673404166269E-3</c:v>
                </c:pt>
                <c:pt idx="810">
                  <c:v>1.0583400667844663E-3</c:v>
                </c:pt>
                <c:pt idx="811">
                  <c:v>1.0550159980541802E-3</c:v>
                </c:pt>
                <c:pt idx="812">
                  <c:v>1.051701203549221E-3</c:v>
                </c:pt>
                <c:pt idx="813">
                  <c:v>1.048395688461328E-3</c:v>
                </c:pt>
                <c:pt idx="814">
                  <c:v>1.045099457604447E-3</c:v>
                </c:pt>
                <c:pt idx="815">
                  <c:v>1.0418125154189727E-3</c:v>
                </c:pt>
                <c:pt idx="816">
                  <c:v>1.0385348659759511E-3</c:v>
                </c:pt>
                <c:pt idx="817">
                  <c:v>1.0352665129812469E-3</c:v>
                </c:pt>
                <c:pt idx="818">
                  <c:v>1.0320074597796748E-3</c:v>
                </c:pt>
                <c:pt idx="819">
                  <c:v>1.0282942188677268E-3</c:v>
                </c:pt>
                <c:pt idx="820">
                  <c:v>1.0250551034029524E-3</c:v>
                </c:pt>
                <c:pt idx="821">
                  <c:v>1.0218252959385754E-3</c:v>
                </c:pt>
                <c:pt idx="822">
                  <c:v>1.0186047983668681E-3</c:v>
                </c:pt>
                <c:pt idx="823">
                  <c:v>1.015393612239741E-3</c:v>
                </c:pt>
                <c:pt idx="824">
                  <c:v>1.0121917387726572E-3</c:v>
                </c:pt>
                <c:pt idx="825">
                  <c:v>1.008999178848515E-3</c:v>
                </c:pt>
                <c:pt idx="826">
                  <c:v>1.0058159330214942E-3</c:v>
                </c:pt>
                <c:pt idx="827">
                  <c:v>1.0026420015208702E-3</c:v>
                </c:pt>
                <c:pt idx="828">
                  <c:v>9.9947738425479609E-4</c:v>
                </c:pt>
                <c:pt idx="829">
                  <c:v>9.963220808140486E-4</c:v>
                </c:pt>
                <c:pt idx="830">
                  <c:v>9.9317609047574248E-4</c:v>
                </c:pt>
                <c:pt idx="831">
                  <c:v>9.9003941220701403E-4</c:v>
                </c:pt>
                <c:pt idx="832">
                  <c:v>9.8691204466867018E-4</c:v>
                </c:pt>
                <c:pt idx="833">
                  <c:v>9.8379398621880492E-4</c:v>
                </c:pt>
                <c:pt idx="834">
                  <c:v>9.8068523491638714E-4</c:v>
                </c:pt>
                <c:pt idx="835">
                  <c:v>9.7758578852481337E-4</c:v>
                </c:pt>
                <c:pt idx="836">
                  <c:v>9.744956445154315E-4</c:v>
                </c:pt>
                <c:pt idx="837">
                  <c:v>9.7097543840692243E-4</c:v>
                </c:pt>
                <c:pt idx="838">
                  <c:v>9.679052182215795E-4</c:v>
                </c:pt>
                <c:pt idx="839">
                  <c:v>9.6484429060872227E-4</c:v>
                </c:pt>
                <c:pt idx="840">
                  <c:v>9.6179265186663548E-4</c:v>
                </c:pt>
                <c:pt idx="841">
                  <c:v>9.587502980191884E-4</c:v>
                </c:pt>
                <c:pt idx="842">
                  <c:v>9.5571722481916667E-4</c:v>
                </c:pt>
                <c:pt idx="843">
                  <c:v>9.5269342775158264E-4</c:v>
                </c:pt>
                <c:pt idx="844">
                  <c:v>9.496789020369482E-4</c:v>
                </c:pt>
                <c:pt idx="845">
                  <c:v>9.4667364263452489E-4</c:v>
                </c:pt>
                <c:pt idx="846">
                  <c:v>9.4367764424554078E-4</c:v>
                </c:pt>
                <c:pt idx="847">
                  <c:v>9.4069090131638101E-4</c:v>
                </c:pt>
                <c:pt idx="848">
                  <c:v>9.3771340804174998E-4</c:v>
                </c:pt>
                <c:pt idx="849">
                  <c:v>9.3474515836780244E-4</c:v>
                </c:pt>
                <c:pt idx="850">
                  <c:v>9.3178614599525125E-4</c:v>
                </c:pt>
                <c:pt idx="851">
                  <c:v>9.288363643824417E-4</c:v>
                </c:pt>
                <c:pt idx="852">
                  <c:v>9.2589580674840401E-4</c:v>
                </c:pt>
                <c:pt idx="853">
                  <c:v>9.2296446607587383E-4</c:v>
                </c:pt>
                <c:pt idx="854">
                  <c:v>9.2004233511428673E-4</c:v>
                </c:pt>
                <c:pt idx="855">
                  <c:v>9.1712940638274943E-4</c:v>
                </c:pt>
                <c:pt idx="856">
                  <c:v>9.142256721729775E-4</c:v>
                </c:pt>
                <c:pt idx="857">
                  <c:v>9.1133112455221374E-4</c:v>
                </c:pt>
                <c:pt idx="858">
                  <c:v>9.0844575536611408E-4</c:v>
                </c:pt>
                <c:pt idx="859">
                  <c:v>9.0556955624161164E-4</c:v>
                </c:pt>
                <c:pt idx="860">
                  <c:v>9.0270251858975178E-4</c:v>
                </c:pt>
                <c:pt idx="861">
                  <c:v>8.9984463360850649E-4</c:v>
                </c:pt>
                <c:pt idx="862">
                  <c:v>8.9699589228555538E-4</c:v>
                </c:pt>
                <c:pt idx="863">
                  <c:v>8.9415628540104818E-4</c:v>
                </c:pt>
                <c:pt idx="864">
                  <c:v>8.9132580353034046E-4</c:v>
                </c:pt>
                <c:pt idx="865">
                  <c:v>8.8850443704670105E-4</c:v>
                </c:pt>
                <c:pt idx="866">
                  <c:v>8.8569217612400166E-4</c:v>
                </c:pt>
                <c:pt idx="867">
                  <c:v>8.8288901073937302E-4</c:v>
                </c:pt>
                <c:pt idx="868">
                  <c:v>8.8009493067584617E-4</c:v>
                </c:pt>
                <c:pt idx="869">
                  <c:v>8.773099255249613E-4</c:v>
                </c:pt>
                <c:pt idx="870">
                  <c:v>8.7453398468935798E-4</c:v>
                </c:pt>
                <c:pt idx="871">
                  <c:v>8.713725661970578E-4</c:v>
                </c:pt>
                <c:pt idx="872">
                  <c:v>8.6861601234610179E-4</c:v>
                </c:pt>
                <c:pt idx="873">
                  <c:v>8.6586848830314271E-4</c:v>
                </c:pt>
                <c:pt idx="874">
                  <c:v>8.6312998271529469E-4</c:v>
                </c:pt>
                <c:pt idx="875">
                  <c:v>8.6040048405371344E-4</c:v>
                </c:pt>
                <c:pt idx="876">
                  <c:v>8.5767998061604331E-4</c:v>
                </c:pt>
                <c:pt idx="877">
                  <c:v>8.5496846052883859E-4</c:v>
                </c:pt>
                <c:pt idx="878">
                  <c:v>8.5226591174996562E-4</c:v>
                </c:pt>
                <c:pt idx="879">
                  <c:v>8.4957232207098028E-4</c:v>
                </c:pt>
                <c:pt idx="880">
                  <c:v>8.4688767911948683E-4</c:v>
                </c:pt>
                <c:pt idx="881">
                  <c:v>8.4421197036146987E-4</c:v>
                </c:pt>
                <c:pt idx="882">
                  <c:v>8.4154518310360961E-4</c:v>
                </c:pt>
                <c:pt idx="883">
                  <c:v>8.3888730449557217E-4</c:v>
                </c:pt>
                <c:pt idx="884">
                  <c:v>8.3623832153227921E-4</c:v>
                </c:pt>
                <c:pt idx="885">
                  <c:v>8.3359822105615912E-4</c:v>
                </c:pt>
                <c:pt idx="886">
                  <c:v>8.3096698975937237E-4</c:v>
                </c:pt>
                <c:pt idx="887">
                  <c:v>8.268500846689335E-4</c:v>
                </c:pt>
                <c:pt idx="888">
                  <c:v>8.2424159769588364E-4</c:v>
                </c:pt>
                <c:pt idx="889">
                  <c:v>8.2164193118076229E-4</c:v>
                </c:pt>
                <c:pt idx="890">
                  <c:v>8.1905107115659245E-4</c:v>
                </c:pt>
                <c:pt idx="891">
                  <c:v>8.1646900351816493E-4</c:v>
                </c:pt>
                <c:pt idx="892">
                  <c:v>8.138957140241352E-4</c:v>
                </c:pt>
                <c:pt idx="893">
                  <c:v>8.1133118829909516E-4</c:v>
                </c:pt>
                <c:pt idx="894">
                  <c:v>8.0877541183563013E-4</c:v>
                </c:pt>
                <c:pt idx="895">
                  <c:v>8.0622836999635168E-4</c:v>
                </c:pt>
                <c:pt idx="896">
                  <c:v>8.0369004801591538E-4</c:v>
                </c:pt>
                <c:pt idx="897">
                  <c:v>8.0116043100301744E-4</c:v>
                </c:pt>
                <c:pt idx="898">
                  <c:v>7.986395039423712E-4</c:v>
                </c:pt>
                <c:pt idx="899">
                  <c:v>7.9612725169666795E-4</c:v>
                </c:pt>
                <c:pt idx="900">
                  <c:v>7.9362365900851554E-4</c:v>
                </c:pt>
                <c:pt idx="901">
                  <c:v>7.9112871050236201E-4</c:v>
                </c:pt>
                <c:pt idx="902">
                  <c:v>7.8864239068639696E-4</c:v>
                </c:pt>
                <c:pt idx="903">
                  <c:v>7.8616468395443844E-4</c:v>
                </c:pt>
                <c:pt idx="904">
                  <c:v>7.8369557458779981E-4</c:v>
                </c:pt>
                <c:pt idx="905">
                  <c:v>7.812350467571379E-4</c:v>
                </c:pt>
                <c:pt idx="906">
                  <c:v>7.7878308452428656E-4</c:v>
                </c:pt>
                <c:pt idx="907">
                  <c:v>7.7633967184406781E-4</c:v>
                </c:pt>
                <c:pt idx="908">
                  <c:v>7.7390479256609051E-4</c:v>
                </c:pt>
                <c:pt idx="909">
                  <c:v>7.714784304365276E-4</c:v>
                </c:pt>
                <c:pt idx="910">
                  <c:v>7.6906056909987954E-4</c:v>
                </c:pt>
                <c:pt idx="911">
                  <c:v>7.6665119210071742E-4</c:v>
                </c:pt>
                <c:pt idx="912">
                  <c:v>7.6425028288541145E-4</c:v>
                </c:pt>
                <c:pt idx="913">
                  <c:v>7.6185782480384285E-4</c:v>
                </c:pt>
                <c:pt idx="914">
                  <c:v>7.5947380111109574E-4</c:v>
                </c:pt>
                <c:pt idx="915">
                  <c:v>7.5709819496913827E-4</c:v>
                </c:pt>
                <c:pt idx="916">
                  <c:v>7.5473098944848084E-4</c:v>
                </c:pt>
                <c:pt idx="917">
                  <c:v>7.5237216752982385E-4</c:v>
                </c:pt>
                <c:pt idx="918">
                  <c:v>7.5002171210568488E-4</c:v>
                </c:pt>
                <c:pt idx="919">
                  <c:v>7.4767960598201338E-4</c:v>
                </c:pt>
                <c:pt idx="920">
                  <c:v>7.4534583187978632E-4</c:v>
                </c:pt>
                <c:pt idx="921">
                  <c:v>7.4302037243659106E-4</c:v>
                </c:pt>
                <c:pt idx="922">
                  <c:v>7.4070321020819124E-4</c:v>
                </c:pt>
                <c:pt idx="923">
                  <c:v>7.3839432767007572E-4</c:v>
                </c:pt>
                <c:pt idx="924">
                  <c:v>7.3609370721899599E-4</c:v>
                </c:pt>
                <c:pt idx="925">
                  <c:v>7.3380133117448428E-4</c:v>
                </c:pt>
                <c:pt idx="926">
                  <c:v>7.3151718178035942E-4</c:v>
                </c:pt>
                <c:pt idx="927">
                  <c:v>7.2924124120621618E-4</c:v>
                </c:pt>
                <c:pt idx="928">
                  <c:v>7.2697349154890109E-4</c:v>
                </c:pt>
                <c:pt idx="929">
                  <c:v>7.2471391483397191E-4</c:v>
                </c:pt>
                <c:pt idx="930">
                  <c:v>7.2246249301714327E-4</c:v>
                </c:pt>
                <c:pt idx="931">
                  <c:v>7.202192079857196E-4</c:v>
                </c:pt>
                <c:pt idx="932">
                  <c:v>7.1798404156001006E-4</c:v>
                </c:pt>
                <c:pt idx="933">
                  <c:v>7.1575697549473274E-4</c:v>
                </c:pt>
                <c:pt idx="934">
                  <c:v>7.1353799148040232E-4</c:v>
                </c:pt>
                <c:pt idx="935">
                  <c:v>7.1132707114470535E-4</c:v>
                </c:pt>
                <c:pt idx="936">
                  <c:v>7.0912419605386021E-4</c:v>
                </c:pt>
                <c:pt idx="937">
                  <c:v>7.0692934771396441E-4</c:v>
                </c:pt>
                <c:pt idx="938">
                  <c:v>7.0474250757232885E-4</c:v>
                </c:pt>
                <c:pt idx="939">
                  <c:v>7.0256365701879572E-4</c:v>
                </c:pt>
                <c:pt idx="940">
                  <c:v>7.0039277738704654E-4</c:v>
                </c:pt>
                <c:pt idx="941">
                  <c:v>6.9822984995589416E-4</c:v>
                </c:pt>
                <c:pt idx="942">
                  <c:v>6.9607485595056323E-4</c:v>
                </c:pt>
                <c:pt idx="943">
                  <c:v>6.9392777654395642E-4</c:v>
                </c:pt>
                <c:pt idx="944">
                  <c:v>6.9178859285790885E-4</c:v>
                </c:pt>
                <c:pt idx="945">
                  <c:v>6.8965728596442791E-4</c:v>
                </c:pt>
                <c:pt idx="946">
                  <c:v>6.8753383688692244E-4</c:v>
                </c:pt>
                <c:pt idx="947">
                  <c:v>6.85418226601418E-4</c:v>
                </c:pt>
                <c:pt idx="948">
                  <c:v>6.8331043603775876E-4</c:v>
                </c:pt>
                <c:pt idx="949">
                  <c:v>6.8121044608080003E-4</c:v>
                </c:pt>
                <c:pt idx="950">
                  <c:v>6.7911823757158386E-4</c:v>
                </c:pt>
                <c:pt idx="951">
                  <c:v>6.7703379130850728E-4</c:v>
                </c:pt>
                <c:pt idx="952">
                  <c:v>6.7495708804847379E-4</c:v>
                </c:pt>
                <c:pt idx="953">
                  <c:v>6.728881085080378E-4</c:v>
                </c:pt>
                <c:pt idx="954">
                  <c:v>6.7082683336453148E-4</c:v>
                </c:pt>
                <c:pt idx="955">
                  <c:v>6.6877324325718447E-4</c:v>
                </c:pt>
                <c:pt idx="956">
                  <c:v>6.6672731878823039E-4</c:v>
                </c:pt>
                <c:pt idx="957">
                  <c:v>6.6468904052399962E-4</c:v>
                </c:pt>
                <c:pt idx="958">
                  <c:v>6.6265838899600457E-4</c:v>
                </c:pt>
                <c:pt idx="959">
                  <c:v>6.6063534470200936E-4</c:v>
                </c:pt>
                <c:pt idx="960">
                  <c:v>6.5861988810709128E-4</c:v>
                </c:pt>
                <c:pt idx="961">
                  <c:v>6.5661199964468905E-4</c:v>
                </c:pt>
                <c:pt idx="962">
                  <c:v>6.5461165971764232E-4</c:v>
                </c:pt>
                <c:pt idx="963">
                  <c:v>6.5261884869921593E-4</c:v>
                </c:pt>
                <c:pt idx="964">
                  <c:v>6.5063354693411732E-4</c:v>
                </c:pt>
                <c:pt idx="965">
                  <c:v>6.4865573473950192E-4</c:v>
                </c:pt>
                <c:pt idx="966">
                  <c:v>6.4668539240596594E-4</c:v>
                </c:pt>
                <c:pt idx="967">
                  <c:v>6.4472250019853138E-4</c:v>
                </c:pt>
                <c:pt idx="968">
                  <c:v>6.427670383576179E-4</c:v>
                </c:pt>
                <c:pt idx="969">
                  <c:v>6.408189871000055E-4</c:v>
                </c:pt>
                <c:pt idx="970">
                  <c:v>6.3887832661978705E-4</c:v>
                </c:pt>
                <c:pt idx="971">
                  <c:v>6.3694503708930871E-4</c:v>
                </c:pt>
                <c:pt idx="972">
                  <c:v>6.3501909866010386E-4</c:v>
                </c:pt>
                <c:pt idx="973">
                  <c:v>6.3310049146381088E-4</c:v>
                </c:pt>
                <c:pt idx="974">
                  <c:v>6.31189195613088E-4</c:v>
                </c:pt>
                <c:pt idx="975">
                  <c:v>6.2928519120251144E-4</c:v>
                </c:pt>
                <c:pt idx="976">
                  <c:v>6.2738845830946925E-4</c:v>
                </c:pt>
                <c:pt idx="977">
                  <c:v>6.2549897699504134E-4</c:v>
                </c:pt>
                <c:pt idx="978">
                  <c:v>6.2361672730487162E-4</c:v>
                </c:pt>
                <c:pt idx="979">
                  <c:v>6.2174168927003122E-4</c:v>
                </c:pt>
                <c:pt idx="980">
                  <c:v>6.1987384290786921E-4</c:v>
                </c:pt>
                <c:pt idx="981">
                  <c:v>6.1801316822285822E-4</c:v>
                </c:pt>
                <c:pt idx="982">
                  <c:v>6.161596452074257E-4</c:v>
                </c:pt>
                <c:pt idx="983">
                  <c:v>6.1431325384278036E-4</c:v>
                </c:pt>
                <c:pt idx="984">
                  <c:v>6.1247397409972622E-4</c:v>
                </c:pt>
                <c:pt idx="985">
                  <c:v>6.1064178593946985E-4</c:v>
                </c:pt>
                <c:pt idx="986">
                  <c:v>6.0881666931441572E-4</c:v>
                </c:pt>
                <c:pt idx="987">
                  <c:v>6.0699860416895584E-4</c:v>
                </c:pt>
                <c:pt idx="988">
                  <c:v>6.0518757044024818E-4</c:v>
                </c:pt>
                <c:pt idx="989">
                  <c:v>6.0338354805898695E-4</c:v>
                </c:pt>
                <c:pt idx="990">
                  <c:v>6.0158651695016452E-4</c:v>
                </c:pt>
                <c:pt idx="991">
                  <c:v>5.9979645703382343E-4</c:v>
                </c:pt>
                <c:pt idx="992">
                  <c:v>5.9801334822580149E-4</c:v>
                </c:pt>
                <c:pt idx="993">
                  <c:v>5.9623717043846705E-4</c:v>
                </c:pt>
                <c:pt idx="994">
                  <c:v>5.9446790358144599E-4</c:v>
                </c:pt>
                <c:pt idx="995">
                  <c:v>5.9270552756234148E-4</c:v>
                </c:pt>
                <c:pt idx="996">
                  <c:v>5.9095002228744329E-4</c:v>
                </c:pt>
                <c:pt idx="997">
                  <c:v>5.8920136766243145E-4</c:v>
                </c:pt>
                <c:pt idx="998">
                  <c:v>5.874595435930687E-4</c:v>
                </c:pt>
                <c:pt idx="999">
                  <c:v>5.8572452998588822E-4</c:v>
                </c:pt>
                <c:pt idx="1000">
                  <c:v>5.8399630674887059E-4</c:v>
                </c:pt>
                <c:pt idx="1001">
                  <c:v>5.822748537921144E-4</c:v>
                </c:pt>
                <c:pt idx="1002">
                  <c:v>5.8056015102849769E-4</c:v>
                </c:pt>
                <c:pt idx="1003">
                  <c:v>5.7885217837433281E-4</c:v>
                </c:pt>
                <c:pt idx="1004">
                  <c:v>5.7715091575001349E-4</c:v>
                </c:pt>
                <c:pt idx="1005">
                  <c:v>5.7545634308065255E-4</c:v>
                </c:pt>
                <c:pt idx="1006">
                  <c:v>5.7376844029671467E-4</c:v>
                </c:pt>
                <c:pt idx="1007">
                  <c:v>5.7208718733463867E-4</c:v>
                </c:pt>
                <c:pt idx="1008">
                  <c:v>5.7041256413745492E-4</c:v>
                </c:pt>
                <c:pt idx="1009">
                  <c:v>5.6874455065539372E-4</c:v>
                </c:pt>
                <c:pt idx="1010">
                  <c:v>5.6708312684648711E-4</c:v>
                </c:pt>
                <c:pt idx="1011">
                  <c:v>5.6542827267716273E-4</c:v>
                </c:pt>
                <c:pt idx="1012">
                  <c:v>5.6377996812283086E-4</c:v>
                </c:pt>
                <c:pt idx="1013">
                  <c:v>5.6213819316846539E-4</c:v>
                </c:pt>
                <c:pt idx="1014">
                  <c:v>5.6050292780917448E-4</c:v>
                </c:pt>
                <c:pt idx="1015">
                  <c:v>5.5887415205076879E-4</c:v>
                </c:pt>
                <c:pt idx="1016">
                  <c:v>5.572518459103185E-4</c:v>
                </c:pt>
                <c:pt idx="1017">
                  <c:v>5.5563598941670554E-4</c:v>
                </c:pt>
                <c:pt idx="1018">
                  <c:v>5.5402656261116978E-4</c:v>
                </c:pt>
                <c:pt idx="1019">
                  <c:v>5.5242354554784607E-4</c:v>
                </c:pt>
                <c:pt idx="1020">
                  <c:v>5.5082691829429588E-4</c:v>
                </c:pt>
                <c:pt idx="1021">
                  <c:v>5.4923666093203267E-4</c:v>
                </c:pt>
                <c:pt idx="1022">
                  <c:v>5.4765275355704059E-4</c:v>
                </c:pt>
                <c:pt idx="1023">
                  <c:v>5.4607517628028511E-4</c:v>
                </c:pt>
                <c:pt idx="1024">
                  <c:v>5.4450390922821952E-4</c:v>
                </c:pt>
                <c:pt idx="1025">
                  <c:v>5.4293893254328302E-4</c:v>
                </c:pt>
                <c:pt idx="1026">
                  <c:v>5.4138022638439305E-4</c:v>
                </c:pt>
                <c:pt idx="1027">
                  <c:v>5.3982777092743267E-4</c:v>
                </c:pt>
                <c:pt idx="1028">
                  <c:v>5.382815463657294E-4</c:v>
                </c:pt>
                <c:pt idx="1029">
                  <c:v>5.3674153291052948E-4</c:v>
                </c:pt>
                <c:pt idx="1030">
                  <c:v>5.3520771079146507E-4</c:v>
                </c:pt>
                <c:pt idx="1031">
                  <c:v>5.3368006025701653E-4</c:v>
                </c:pt>
                <c:pt idx="1032">
                  <c:v>5.3215856157496711E-4</c:v>
                </c:pt>
                <c:pt idx="1033">
                  <c:v>5.3064319503285328E-4</c:v>
                </c:pt>
                <c:pt idx="1034">
                  <c:v>5.291339409384078E-4</c:v>
                </c:pt>
                <c:pt idx="1035">
                  <c:v>5.2763077961999754E-4</c:v>
                </c:pt>
                <c:pt idx="1036">
                  <c:v>5.2613369142705583E-4</c:v>
                </c:pt>
                <c:pt idx="1037">
                  <c:v>5.2464265673050838E-4</c:v>
                </c:pt>
                <c:pt idx="1038">
                  <c:v>5.2315765592319402E-4</c:v>
                </c:pt>
                <c:pt idx="1039">
                  <c:v>5.2167866942027868E-4</c:v>
                </c:pt>
                <c:pt idx="1040">
                  <c:v>5.2020567765966605E-4</c:v>
                </c:pt>
                <c:pt idx="1041">
                  <c:v>5.1873866110240007E-4</c:v>
                </c:pt>
                <c:pt idx="1042">
                  <c:v>5.1727760023306368E-4</c:v>
                </c:pt>
                <c:pt idx="1043">
                  <c:v>5.1582247556017174E-4</c:v>
                </c:pt>
                <c:pt idx="1044">
                  <c:v>5.1437326761655754E-4</c:v>
                </c:pt>
                <c:pt idx="1045">
                  <c:v>5.1292995695975609E-4</c:v>
                </c:pt>
                <c:pt idx="1046">
                  <c:v>5.1149252417237944E-4</c:v>
                </c:pt>
                <c:pt idx="1047">
                  <c:v>5.1006094986248978E-4</c:v>
                </c:pt>
                <c:pt idx="1048">
                  <c:v>5.0863521466396348E-4</c:v>
                </c:pt>
                <c:pt idx="1049">
                  <c:v>5.0721529923685458E-4</c:v>
                </c:pt>
                <c:pt idx="1050">
                  <c:v>5.058011842677489E-4</c:v>
                </c:pt>
                <c:pt idx="1051">
                  <c:v>5.0439285047011598E-4</c:v>
                </c:pt>
                <c:pt idx="1052">
                  <c:v>5.0299027858465494E-4</c:v>
                </c:pt>
                <c:pt idx="1053">
                  <c:v>5.0159344937963501E-4</c:v>
                </c:pt>
                <c:pt idx="1054">
                  <c:v>5.0020234365123208E-4</c:v>
                </c:pt>
                <c:pt idx="1055">
                  <c:v>4.9881694222385917E-4</c:v>
                </c:pt>
                <c:pt idx="1056">
                  <c:v>4.9743722595049398E-4</c:v>
                </c:pt>
                <c:pt idx="1057">
                  <c:v>4.9606317571299877E-4</c:v>
                </c:pt>
                <c:pt idx="1058">
                  <c:v>4.9469477242243922E-4</c:v>
                </c:pt>
                <c:pt idx="1059">
                  <c:v>4.933319970193943E-4</c:v>
                </c:pt>
                <c:pt idx="1060">
                  <c:v>4.9197483047426559E-4</c:v>
                </c:pt>
                <c:pt idx="1061">
                  <c:v>4.9062325378757964E-4</c:v>
                </c:pt>
                <c:pt idx="1062">
                  <c:v>4.8927724799028541E-4</c:v>
                </c:pt>
                <c:pt idx="1063">
                  <c:v>4.8793679414404969E-4</c:v>
                </c:pt>
                <c:pt idx="1064">
                  <c:v>4.8660187334154462E-4</c:v>
                </c:pt>
                <c:pt idx="1065">
                  <c:v>4.8527246670673448E-4</c:v>
                </c:pt>
                <c:pt idx="1066">
                  <c:v>4.8394855539515434E-4</c:v>
                </c:pt>
                <c:pt idx="1067">
                  <c:v>4.8263012059418758E-4</c:v>
                </c:pt>
                <c:pt idx="1068">
                  <c:v>4.8131714352333697E-4</c:v>
                </c:pt>
                <c:pt idx="1069">
                  <c:v>4.8000960543449246E-4</c:v>
                </c:pt>
                <c:pt idx="1070">
                  <c:v>4.7870748761219496E-4</c:v>
                </c:pt>
                <c:pt idx="1071">
                  <c:v>4.774107713738945E-4</c:v>
                </c:pt>
                <c:pt idx="1072">
                  <c:v>4.7611943807020652E-4</c:v>
                </c:pt>
                <c:pt idx="1073">
                  <c:v>4.7483346908516115E-4</c:v>
                </c:pt>
                <c:pt idx="1074">
                  <c:v>4.7355284583645212E-4</c:v>
                </c:pt>
                <c:pt idx="1075">
                  <c:v>4.7227754977567757E-4</c:v>
                </c:pt>
                <c:pt idx="1076">
                  <c:v>4.7100756238858022E-4</c:v>
                </c:pt>
                <c:pt idx="1077">
                  <c:v>4.697428651952814E-4</c:v>
                </c:pt>
                <c:pt idx="1078">
                  <c:v>4.6848343975051249E-4</c:v>
                </c:pt>
                <c:pt idx="1079">
                  <c:v>4.6705052797206819E-4</c:v>
                </c:pt>
                <c:pt idx="1080">
                  <c:v>4.6580233718196656E-4</c:v>
                </c:pt>
                <c:pt idx="1081">
                  <c:v>4.6455936039737982E-4</c:v>
                </c:pt>
                <c:pt idx="1082">
                  <c:v>4.6332157931879936E-4</c:v>
                </c:pt>
                <c:pt idx="1083">
                  <c:v>4.6208897568245392E-4</c:v>
                </c:pt>
                <c:pt idx="1084">
                  <c:v>4.608615312605178E-4</c:v>
                </c:pt>
                <c:pt idx="1085">
                  <c:v>4.5963922786131355E-4</c:v>
                </c:pt>
                <c:pt idx="1086">
                  <c:v>4.5842204732951389E-4</c:v>
                </c:pt>
                <c:pt idx="1087">
                  <c:v>4.5720997154633739E-4</c:v>
                </c:pt>
                <c:pt idx="1088">
                  <c:v>4.5600298242974254E-4</c:v>
                </c:pt>
                <c:pt idx="1089">
                  <c:v>4.5480106193461739E-4</c:v>
                </c:pt>
                <c:pt idx="1090">
                  <c:v>4.5360419205296579E-4</c:v>
                </c:pt>
                <c:pt idx="1091">
                  <c:v>4.5241235481409045E-4</c:v>
                </c:pt>
                <c:pt idx="1092">
                  <c:v>4.5122553228477212E-4</c:v>
                </c:pt>
                <c:pt idx="1093">
                  <c:v>4.5004370656944609E-4</c:v>
                </c:pt>
                <c:pt idx="1094">
                  <c:v>4.4886685981037505E-4</c:v>
                </c:pt>
                <c:pt idx="1095">
                  <c:v>4.4769497418781787E-4</c:v>
                </c:pt>
                <c:pt idx="1096">
                  <c:v>4.4652803192019648E-4</c:v>
                </c:pt>
                <c:pt idx="1097">
                  <c:v>4.4536601526425871E-4</c:v>
                </c:pt>
                <c:pt idx="1098">
                  <c:v>4.4420890651523785E-4</c:v>
                </c:pt>
                <c:pt idx="1099">
                  <c:v>4.4305668800700959E-4</c:v>
                </c:pt>
                <c:pt idx="1100">
                  <c:v>4.4190934211224444E-4</c:v>
                </c:pt>
                <c:pt idx="1101">
                  <c:v>4.4076685124255928E-4</c:v>
                </c:pt>
                <c:pt idx="1102">
                  <c:v>4.3962919784866397E-4</c:v>
                </c:pt>
                <c:pt idx="1103">
                  <c:v>4.3849636442050584E-4</c:v>
                </c:pt>
                <c:pt idx="1104">
                  <c:v>4.3736833348740972E-4</c:v>
                </c:pt>
                <c:pt idx="1105">
                  <c:v>4.3624508761821795E-4</c:v>
                </c:pt>
                <c:pt idx="1106">
                  <c:v>4.3512660942142422E-4</c:v>
                </c:pt>
                <c:pt idx="1107">
                  <c:v>4.3401288154530567E-4</c:v>
                </c:pt>
                <c:pt idx="1108">
                  <c:v>4.32903886678054E-4</c:v>
                </c:pt>
                <c:pt idx="1109">
                  <c:v>4.3179960754789932E-4</c:v>
                </c:pt>
                <c:pt idx="1110">
                  <c:v>4.3070002692323611E-4</c:v>
                </c:pt>
                <c:pt idx="1111">
                  <c:v>4.2960512761274275E-4</c:v>
                </c:pt>
                <c:pt idx="1112">
                  <c:v>4.2851489246550033E-4</c:v>
                </c:pt>
                <c:pt idx="1113">
                  <c:v>4.2742930437110677E-4</c:v>
                </c:pt>
                <c:pt idx="1114">
                  <c:v>4.2634834625979081E-4</c:v>
                </c:pt>
                <c:pt idx="1115">
                  <c:v>4.2527200110252126E-4</c:v>
                </c:pt>
                <c:pt idx="1116">
                  <c:v>4.2420025191111318E-4</c:v>
                </c:pt>
                <c:pt idx="1117">
                  <c:v>4.2313308173833476E-4</c:v>
                </c:pt>
                <c:pt idx="1118">
                  <c:v>4.2207047367800641E-4</c:v>
                </c:pt>
                <c:pt idx="1119">
                  <c:v>4.2101241086510226E-4</c:v>
                </c:pt>
                <c:pt idx="1120">
                  <c:v>4.1995887647584612E-4</c:v>
                </c:pt>
                <c:pt idx="1121">
                  <c:v>4.1890985372780554E-4</c:v>
                </c:pt>
                <c:pt idx="1122">
                  <c:v>4.1786532587998338E-4</c:v>
                </c:pt>
                <c:pt idx="1123">
                  <c:v>4.1682527623290792E-4</c:v>
                </c:pt>
                <c:pt idx="1124">
                  <c:v>4.1578968812871879E-4</c:v>
                </c:pt>
                <c:pt idx="1125">
                  <c:v>4.1475854495125089E-4</c:v>
                </c:pt>
                <c:pt idx="1126">
                  <c:v>4.1373183012611837E-4</c:v>
                </c:pt>
                <c:pt idx="1127">
                  <c:v>4.1270952712079128E-4</c:v>
                </c:pt>
                <c:pt idx="1128">
                  <c:v>4.1169161944467508E-4</c:v>
                </c:pt>
                <c:pt idx="1129">
                  <c:v>4.1067809064918416E-4</c:v>
                </c:pt>
                <c:pt idx="1130">
                  <c:v>4.0966892432781521E-4</c:v>
                </c:pt>
                <c:pt idx="1131">
                  <c:v>4.0852091220391765E-4</c:v>
                </c:pt>
                <c:pt idx="1132">
                  <c:v>4.0752103899109539E-4</c:v>
                </c:pt>
                <c:pt idx="1133">
                  <c:v>4.0652547696383055E-4</c:v>
                </c:pt>
                <c:pt idx="1134">
                  <c:v>4.0553420989068164E-4</c:v>
                </c:pt>
                <c:pt idx="1135">
                  <c:v>4.0454722158262725E-4</c:v>
                </c:pt>
                <c:pt idx="1136">
                  <c:v>4.0356449589312401E-4</c:v>
                </c:pt>
                <c:pt idx="1137">
                  <c:v>4.0258601671816355E-4</c:v>
                </c:pt>
                <c:pt idx="1138">
                  <c:v>4.0161176799632665E-4</c:v>
                </c:pt>
                <c:pt idx="1139">
                  <c:v>4.0064173370883683E-4</c:v>
                </c:pt>
                <c:pt idx="1140">
                  <c:v>3.9967589787960969E-4</c:v>
                </c:pt>
                <c:pt idx="1141">
                  <c:v>3.9871424457530217E-4</c:v>
                </c:pt>
                <c:pt idx="1142">
                  <c:v>3.9775675790535862E-4</c:v>
                </c:pt>
                <c:pt idx="1143">
                  <c:v>3.968034220220545E-4</c:v>
                </c:pt>
                <c:pt idx="1144">
                  <c:v>3.9585422112054002E-4</c:v>
                </c:pt>
                <c:pt idx="1145">
                  <c:v>3.9490913943887986E-4</c:v>
                </c:pt>
                <c:pt idx="1146">
                  <c:v>3.9396816125809181E-4</c:v>
                </c:pt>
                <c:pt idx="1147">
                  <c:v>3.9303127090218302E-4</c:v>
                </c:pt>
                <c:pt idx="1148">
                  <c:v>3.9209845273818528E-4</c:v>
                </c:pt>
                <c:pt idx="1149">
                  <c:v>3.9116969117618749E-4</c:v>
                </c:pt>
                <c:pt idx="1150">
                  <c:v>3.9024497066936659E-4</c:v>
                </c:pt>
                <c:pt idx="1151">
                  <c:v>3.8932427571401708E-4</c:v>
                </c:pt>
                <c:pt idx="1152">
                  <c:v>3.8840759084957723E-4</c:v>
                </c:pt>
                <c:pt idx="1153">
                  <c:v>3.8749490065865622E-4</c:v>
                </c:pt>
                <c:pt idx="1154">
                  <c:v>3.8658618976705674E-4</c:v>
                </c:pt>
                <c:pt idx="1155">
                  <c:v>3.8568144284379692E-4</c:v>
                </c:pt>
                <c:pt idx="1156">
                  <c:v>3.847806446011313E-4</c:v>
                </c:pt>
                <c:pt idx="1157">
                  <c:v>3.8388377979456899E-4</c:v>
                </c:pt>
                <c:pt idx="1158">
                  <c:v>3.8299083322289058E-4</c:v>
                </c:pt>
                <c:pt idx="1159">
                  <c:v>3.8210178972816267E-4</c:v>
                </c:pt>
                <c:pt idx="1160">
                  <c:v>3.8121663419575296E-4</c:v>
                </c:pt>
                <c:pt idx="1161">
                  <c:v>3.803353515543402E-4</c:v>
                </c:pt>
                <c:pt idx="1162">
                  <c:v>3.794579267759259E-4</c:v>
                </c:pt>
                <c:pt idx="1163">
                  <c:v>3.7858434487584235E-4</c:v>
                </c:pt>
                <c:pt idx="1164">
                  <c:v>3.7771459091275956E-4</c:v>
                </c:pt>
                <c:pt idx="1165">
                  <c:v>3.7684864998869128E-4</c:v>
                </c:pt>
                <c:pt idx="1166">
                  <c:v>3.7598650724899864E-4</c:v>
                </c:pt>
                <c:pt idx="1167">
                  <c:v>3.7512814788239271E-4</c:v>
                </c:pt>
                <c:pt idx="1168">
                  <c:v>3.7427355712093473E-4</c:v>
                </c:pt>
                <c:pt idx="1169">
                  <c:v>3.734227202400372E-4</c:v>
                </c:pt>
                <c:pt idx="1170">
                  <c:v>3.7257562255845985E-4</c:v>
                </c:pt>
                <c:pt idx="1171">
                  <c:v>3.7173224943830752E-4</c:v>
                </c:pt>
                <c:pt idx="1172">
                  <c:v>3.7089258628502481E-4</c:v>
                </c:pt>
                <c:pt idx="1173">
                  <c:v>3.7005661854738921E-4</c:v>
                </c:pt>
                <c:pt idx="1174">
                  <c:v>3.6922433171750419E-4</c:v>
                </c:pt>
                <c:pt idx="1175">
                  <c:v>3.6839571133078961E-4</c:v>
                </c:pt>
                <c:pt idx="1176">
                  <c:v>3.675707429659713E-4</c:v>
                </c:pt>
                <c:pt idx="1177">
                  <c:v>3.6674941224506814E-4</c:v>
                </c:pt>
                <c:pt idx="1178">
                  <c:v>3.6593170483338123E-4</c:v>
                </c:pt>
                <c:pt idx="1179">
                  <c:v>3.6511760643947647E-4</c:v>
                </c:pt>
                <c:pt idx="1180">
                  <c:v>3.6430710281517079E-4</c:v>
                </c:pt>
                <c:pt idx="1181">
                  <c:v>3.6350017975551413E-4</c:v>
                </c:pt>
                <c:pt idx="1182">
                  <c:v>3.626968230987707E-4</c:v>
                </c:pt>
                <c:pt idx="1183">
                  <c:v>3.6178305012005596E-4</c:v>
                </c:pt>
                <c:pt idx="1184">
                  <c:v>3.6098728826862794E-4</c:v>
                </c:pt>
                <c:pt idx="1185">
                  <c:v>3.6019504859291073E-4</c:v>
                </c:pt>
                <c:pt idx="1186">
                  <c:v>3.5940631710997689E-4</c:v>
                </c:pt>
                <c:pt idx="1187">
                  <c:v>3.5862107987999958E-4</c:v>
                </c:pt>
                <c:pt idx="1188">
                  <c:v>3.5783932300622625E-4</c:v>
                </c:pt>
                <c:pt idx="1189">
                  <c:v>3.5706103263495094E-4</c:v>
                </c:pt>
                <c:pt idx="1190">
                  <c:v>3.5628619495548712E-4</c:v>
                </c:pt>
                <c:pt idx="1191">
                  <c:v>3.5551479620013715E-4</c:v>
                </c:pt>
                <c:pt idx="1192">
                  <c:v>3.547468226441625E-4</c:v>
                </c:pt>
                <c:pt idx="1193">
                  <c:v>3.5398226060575169E-4</c:v>
                </c:pt>
                <c:pt idx="1194">
                  <c:v>3.5322109644598772E-4</c:v>
                </c:pt>
                <c:pt idx="1195">
                  <c:v>3.5246331656881393E-4</c:v>
                </c:pt>
                <c:pt idx="1196">
                  <c:v>3.517089074209994E-4</c:v>
                </c:pt>
                <c:pt idx="1197">
                  <c:v>3.509578554921031E-4</c:v>
                </c:pt>
                <c:pt idx="1198">
                  <c:v>3.4978438160646616E-4</c:v>
                </c:pt>
                <c:pt idx="1199">
                  <c:v>3.4904190078751448E-4</c:v>
                </c:pt>
                <c:pt idx="1200">
                  <c:v>3.4830272928463701E-4</c:v>
                </c:pt>
                <c:pt idx="1201">
                  <c:v>3.4756685378251523E-4</c:v>
                </c:pt>
                <c:pt idx="1202">
                  <c:v>3.4683426100840116E-4</c:v>
                </c:pt>
                <c:pt idx="1203">
                  <c:v>3.4610493773207501E-4</c:v>
                </c:pt>
                <c:pt idx="1204">
                  <c:v>3.4537887076580075E-4</c:v>
                </c:pt>
                <c:pt idx="1205">
                  <c:v>3.4465604696428277E-4</c:v>
                </c:pt>
                <c:pt idx="1206">
                  <c:v>3.4393645322461965E-4</c:v>
                </c:pt>
                <c:pt idx="1207">
                  <c:v>3.4322007648625774E-4</c:v>
                </c:pt>
                <c:pt idx="1208">
                  <c:v>3.4250690373094464E-4</c:v>
                </c:pt>
                <c:pt idx="1209">
                  <c:v>3.4179692198268042E-4</c:v>
                </c:pt>
                <c:pt idx="1210">
                  <c:v>3.4109011830766868E-4</c:v>
                </c:pt>
                <c:pt idx="1211">
                  <c:v>3.4038647981426691E-4</c:v>
                </c:pt>
                <c:pt idx="1212">
                  <c:v>3.396859936529357E-4</c:v>
                </c:pt>
                <c:pt idx="1213">
                  <c:v>3.3898864701618642E-4</c:v>
                </c:pt>
                <c:pt idx="1214">
                  <c:v>3.3829442713853016E-4</c:v>
                </c:pt>
                <c:pt idx="1215">
                  <c:v>3.3760332129642318E-4</c:v>
                </c:pt>
                <c:pt idx="1216">
                  <c:v>3.3691531680821315E-4</c:v>
                </c:pt>
                <c:pt idx="1217">
                  <c:v>3.3623040103408471E-4</c:v>
                </c:pt>
                <c:pt idx="1218">
                  <c:v>3.3554856137600359E-4</c:v>
                </c:pt>
                <c:pt idx="1219">
                  <c:v>3.3486978527765964E-4</c:v>
                </c:pt>
                <c:pt idx="1220">
                  <c:v>3.3419406022441043E-4</c:v>
                </c:pt>
                <c:pt idx="1221">
                  <c:v>3.3352137374322282E-4</c:v>
                </c:pt>
                <c:pt idx="1222">
                  <c:v>3.3285171340261379E-4</c:v>
                </c:pt>
                <c:pt idx="1223">
                  <c:v>3.3218506681259238E-4</c:v>
                </c:pt>
                <c:pt idx="1224">
                  <c:v>3.3152142162459774E-4</c:v>
                </c:pt>
                <c:pt idx="1225">
                  <c:v>3.3086076553143966E-4</c:v>
                </c:pt>
                <c:pt idx="1226">
                  <c:v>3.3020308626723603E-4</c:v>
                </c:pt>
                <c:pt idx="1227">
                  <c:v>3.2954837160735126E-4</c:v>
                </c:pt>
                <c:pt idx="1228">
                  <c:v>3.2889660936833239E-4</c:v>
                </c:pt>
                <c:pt idx="1229">
                  <c:v>3.2824778740784643E-4</c:v>
                </c:pt>
                <c:pt idx="1230">
                  <c:v>3.2760189362461567E-4</c:v>
                </c:pt>
                <c:pt idx="1231">
                  <c:v>3.2695891595835205E-4</c:v>
                </c:pt>
                <c:pt idx="1232">
                  <c:v>3.2631884238969259E-4</c:v>
                </c:pt>
                <c:pt idx="1233">
                  <c:v>3.2568166094013257E-4</c:v>
                </c:pt>
                <c:pt idx="1234">
                  <c:v>3.2504735967195863E-4</c:v>
                </c:pt>
                <c:pt idx="1235">
                  <c:v>3.2441592668818158E-4</c:v>
                </c:pt>
                <c:pt idx="1236">
                  <c:v>3.2378735013246802E-4</c:v>
                </c:pt>
                <c:pt idx="1237">
                  <c:v>3.2316161818907153E-4</c:v>
                </c:pt>
                <c:pt idx="1238">
                  <c:v>3.2253871908276385E-4</c:v>
                </c:pt>
                <c:pt idx="1239">
                  <c:v>3.2191864107876476E-4</c:v>
                </c:pt>
                <c:pt idx="1240">
                  <c:v>3.2130137248267146E-4</c:v>
                </c:pt>
                <c:pt idx="1241">
                  <c:v>3.2068690164038804E-4</c:v>
                </c:pt>
                <c:pt idx="1242">
                  <c:v>3.2007521693805353E-4</c:v>
                </c:pt>
                <c:pt idx="1243">
                  <c:v>3.1946630680197003E-4</c:v>
                </c:pt>
                <c:pt idx="1244">
                  <c:v>3.1886015969853024E-4</c:v>
                </c:pt>
                <c:pt idx="1245">
                  <c:v>3.1825676413414371E-4</c:v>
                </c:pt>
                <c:pt idx="1246">
                  <c:v>3.176561086551639E-4</c:v>
                </c:pt>
                <c:pt idx="1247">
                  <c:v>3.1705818184781399E-4</c:v>
                </c:pt>
                <c:pt idx="1248">
                  <c:v>3.1646297233811144E-4</c:v>
                </c:pt>
                <c:pt idx="1249">
                  <c:v>3.158704687917939E-4</c:v>
                </c:pt>
                <c:pt idx="1250">
                  <c:v>3.1528065991424264E-4</c:v>
                </c:pt>
                <c:pt idx="1251">
                  <c:v>3.1469353445040706E-4</c:v>
                </c:pt>
                <c:pt idx="1252">
                  <c:v>3.1410908118472813E-4</c:v>
                </c:pt>
                <c:pt idx="1253">
                  <c:v>3.1352728894106104E-4</c:v>
                </c:pt>
                <c:pt idx="1254">
                  <c:v>3.1294814658259769E-4</c:v>
                </c:pt>
                <c:pt idx="1255">
                  <c:v>3.1237164301178909E-4</c:v>
                </c:pt>
                <c:pt idx="1256">
                  <c:v>3.1179776717026714E-4</c:v>
                </c:pt>
                <c:pt idx="1257">
                  <c:v>3.112265080387652E-4</c:v>
                </c:pt>
                <c:pt idx="1258">
                  <c:v>3.1065785463703962E-4</c:v>
                </c:pt>
                <c:pt idx="1259">
                  <c:v>3.1009179602378939E-4</c:v>
                </c:pt>
                <c:pt idx="1260">
                  <c:v>3.0952832129657696E-4</c:v>
                </c:pt>
                <c:pt idx="1261">
                  <c:v>3.089674195917473E-4</c:v>
                </c:pt>
                <c:pt idx="1262">
                  <c:v>3.084090800843473E-4</c:v>
                </c:pt>
                <c:pt idx="1263">
                  <c:v>3.0785329198804428E-4</c:v>
                </c:pt>
                <c:pt idx="1264">
                  <c:v>3.0730004455504486E-4</c:v>
                </c:pt>
                <c:pt idx="1265">
                  <c:v>3.0674932707601323E-4</c:v>
                </c:pt>
                <c:pt idx="1266">
                  <c:v>3.0620112887998809E-4</c:v>
                </c:pt>
                <c:pt idx="1267">
                  <c:v>3.0565543933430066E-4</c:v>
                </c:pt>
                <c:pt idx="1268">
                  <c:v>3.0511224784449136E-4</c:v>
                </c:pt>
                <c:pt idx="1269">
                  <c:v>3.0457154385422696E-4</c:v>
                </c:pt>
                <c:pt idx="1270">
                  <c:v>3.0403331684521629E-4</c:v>
                </c:pt>
                <c:pt idx="1271">
                  <c:v>3.034975563371272E-4</c:v>
                </c:pt>
                <c:pt idx="1272">
                  <c:v>3.0296425188750095E-4</c:v>
                </c:pt>
                <c:pt idx="1273">
                  <c:v>3.0243339309166903E-4</c:v>
                </c:pt>
                <c:pt idx="1274">
                  <c:v>3.01904969582667E-4</c:v>
                </c:pt>
                <c:pt idx="1275">
                  <c:v>3.0137897103115049E-4</c:v>
                </c:pt>
                <c:pt idx="1276">
                  <c:v>3.0085538714530875E-4</c:v>
                </c:pt>
                <c:pt idx="1277">
                  <c:v>3.0033420767077909E-4</c:v>
                </c:pt>
                <c:pt idx="1278">
                  <c:v>2.9981542239056137E-4</c:v>
                </c:pt>
                <c:pt idx="1279">
                  <c:v>2.9929902112493063E-4</c:v>
                </c:pt>
                <c:pt idx="1280">
                  <c:v>2.9878499373135189E-4</c:v>
                </c:pt>
                <c:pt idx="1281">
                  <c:v>2.9827333010439168E-4</c:v>
                </c:pt>
                <c:pt idx="1282">
                  <c:v>2.9776402017563233E-4</c:v>
                </c:pt>
                <c:pt idx="1283">
                  <c:v>2.9725705391358349E-4</c:v>
                </c:pt>
                <c:pt idx="1284">
                  <c:v>2.9675242132359565E-4</c:v>
                </c:pt>
                <c:pt idx="1285">
                  <c:v>2.9625011244777111E-4</c:v>
                </c:pt>
                <c:pt idx="1286">
                  <c:v>2.9575011736487667E-4</c:v>
                </c:pt>
                <c:pt idx="1287">
                  <c:v>2.9525242619025515E-4</c:v>
                </c:pt>
                <c:pt idx="1288">
                  <c:v>2.9475702907573649E-4</c:v>
                </c:pt>
                <c:pt idx="1289">
                  <c:v>2.9426391620954997E-4</c:v>
                </c:pt>
                <c:pt idx="1290">
                  <c:v>2.9377307781623387E-4</c:v>
                </c:pt>
                <c:pt idx="1291">
                  <c:v>2.9328450415654761E-4</c:v>
                </c:pt>
                <c:pt idx="1292">
                  <c:v>2.9279818552738131E-4</c:v>
                </c:pt>
                <c:pt idx="1293">
                  <c:v>2.9231411226166725E-4</c:v>
                </c:pt>
                <c:pt idx="1294">
                  <c:v>2.918322747282895E-4</c:v>
                </c:pt>
                <c:pt idx="1295">
                  <c:v>2.9135266333199386E-4</c:v>
                </c:pt>
                <c:pt idx="1296">
                  <c:v>2.908752685132983E-4</c:v>
                </c:pt>
                <c:pt idx="1297">
                  <c:v>2.9040008074840217E-4</c:v>
                </c:pt>
                <c:pt idx="1298">
                  <c:v>2.8992709054909642E-4</c:v>
                </c:pt>
                <c:pt idx="1299">
                  <c:v>2.8945628846267215E-4</c:v>
                </c:pt>
                <c:pt idx="1300">
                  <c:v>2.8898766507183061E-4</c:v>
                </c:pt>
                <c:pt idx="1301">
                  <c:v>2.8852121099459151E-4</c:v>
                </c:pt>
                <c:pt idx="1302">
                  <c:v>2.8805691688420297E-4</c:v>
                </c:pt>
                <c:pt idx="1303">
                  <c:v>2.8759477342904955E-4</c:v>
                </c:pt>
                <c:pt idx="1304">
                  <c:v>2.871347713525608E-4</c:v>
                </c:pt>
                <c:pt idx="1305">
                  <c:v>2.8667690141312061E-4</c:v>
                </c:pt>
                <c:pt idx="1306">
                  <c:v>2.862211544039746E-4</c:v>
                </c:pt>
                <c:pt idx="1307">
                  <c:v>2.8576752115313934E-4</c:v>
                </c:pt>
                <c:pt idx="1308">
                  <c:v>2.8531599252330981E-4</c:v>
                </c:pt>
                <c:pt idx="1309">
                  <c:v>2.8486655941176777E-4</c:v>
                </c:pt>
                <c:pt idx="1310">
                  <c:v>2.8441921275028939E-4</c:v>
                </c:pt>
                <c:pt idx="1311">
                  <c:v>2.8397394350505373E-4</c:v>
                </c:pt>
                <c:pt idx="1312">
                  <c:v>2.8353074267654975E-4</c:v>
                </c:pt>
                <c:pt idx="1313">
                  <c:v>2.8308960129948409E-4</c:v>
                </c:pt>
                <c:pt idx="1314">
                  <c:v>2.8265051044268905E-4</c:v>
                </c:pt>
                <c:pt idx="1315">
                  <c:v>2.8221346120902932E-4</c:v>
                </c:pt>
                <c:pt idx="1316">
                  <c:v>2.8177844473531026E-4</c:v>
                </c:pt>
                <c:pt idx="1317">
                  <c:v>2.813454521921841E-4</c:v>
                </c:pt>
                <c:pt idx="1318">
                  <c:v>2.8091447478405794E-4</c:v>
                </c:pt>
                <c:pt idx="1319">
                  <c:v>2.804855037490006E-4</c:v>
                </c:pt>
                <c:pt idx="1320">
                  <c:v>2.8005853035864987E-4</c:v>
                </c:pt>
                <c:pt idx="1321">
                  <c:v>2.7963354591811919E-4</c:v>
                </c:pt>
                <c:pt idx="1322">
                  <c:v>2.7921054176590466E-4</c:v>
                </c:pt>
                <c:pt idx="1323">
                  <c:v>2.7878950927379234E-4</c:v>
                </c:pt>
                <c:pt idx="1324">
                  <c:v>2.7837043984676432E-4</c:v>
                </c:pt>
                <c:pt idx="1325">
                  <c:v>2.7795332492290651E-4</c:v>
                </c:pt>
                <c:pt idx="1326">
                  <c:v>2.7753815597331426E-4</c:v>
                </c:pt>
                <c:pt idx="1327">
                  <c:v>2.7712492450199992E-4</c:v>
                </c:pt>
                <c:pt idx="1328">
                  <c:v>2.7671362204579903E-4</c:v>
                </c:pt>
                <c:pt idx="1329">
                  <c:v>2.7630424017427733E-4</c:v>
                </c:pt>
                <c:pt idx="1330">
                  <c:v>2.758967704896368E-4</c:v>
                </c:pt>
                <c:pt idx="1331">
                  <c:v>2.7549120462662288E-4</c:v>
                </c:pt>
                <c:pt idx="1332">
                  <c:v>2.7508753425243047E-4</c:v>
                </c:pt>
                <c:pt idx="1333">
                  <c:v>2.7468575106661064E-4</c:v>
                </c:pt>
                <c:pt idx="1334">
                  <c:v>2.7428584680097741E-4</c:v>
                </c:pt>
                <c:pt idx="1335">
                  <c:v>2.7388781321951381E-4</c:v>
                </c:pt>
                <c:pt idx="1336">
                  <c:v>2.7349164211827863E-4</c:v>
                </c:pt>
                <c:pt idx="1337">
                  <c:v>2.7309732532531284E-4</c:v>
                </c:pt>
                <c:pt idx="1338">
                  <c:v>2.7270485470054593E-4</c:v>
                </c:pt>
                <c:pt idx="1339">
                  <c:v>2.7231422213570269E-4</c:v>
                </c:pt>
                <c:pt idx="1340">
                  <c:v>2.7192541955420953E-4</c:v>
                </c:pt>
                <c:pt idx="1341">
                  <c:v>2.7153843891110092E-4</c:v>
                </c:pt>
                <c:pt idx="1342">
                  <c:v>2.7115327219292564E-4</c:v>
                </c:pt>
                <c:pt idx="1343">
                  <c:v>2.7076991141765415E-4</c:v>
                </c:pt>
                <c:pt idx="1344">
                  <c:v>2.7038834863458397E-4</c:v>
                </c:pt>
                <c:pt idx="1345">
                  <c:v>2.7000857592424722E-4</c:v>
                </c:pt>
                <c:pt idx="1346">
                  <c:v>2.6963058539831639E-4</c:v>
                </c:pt>
                <c:pt idx="1347">
                  <c:v>2.6925436919951159E-4</c:v>
                </c:pt>
                <c:pt idx="1348">
                  <c:v>2.688799195015067E-4</c:v>
                </c:pt>
                <c:pt idx="1349">
                  <c:v>2.6850722850883639E-4</c:v>
                </c:pt>
                <c:pt idx="1350">
                  <c:v>2.6813628845680248E-4</c:v>
                </c:pt>
                <c:pt idx="1351">
                  <c:v>2.6776709161138067E-4</c:v>
                </c:pt>
                <c:pt idx="1352">
                  <c:v>2.6739963026912777E-4</c:v>
                </c:pt>
                <c:pt idx="1353">
                  <c:v>2.6703389675708771E-4</c:v>
                </c:pt>
                <c:pt idx="1354">
                  <c:v>2.6666988343269926E-4</c:v>
                </c:pt>
                <c:pt idx="1355">
                  <c:v>2.6630758268370204E-4</c:v>
                </c:pt>
                <c:pt idx="1356">
                  <c:v>2.6594698692804426E-4</c:v>
                </c:pt>
                <c:pt idx="1357">
                  <c:v>2.6558808861378919E-4</c:v>
                </c:pt>
                <c:pt idx="1358">
                  <c:v>2.6523088021902243E-4</c:v>
                </c:pt>
                <c:pt idx="1359">
                  <c:v>2.6487535425175903E-4</c:v>
                </c:pt>
                <c:pt idx="1360">
                  <c:v>2.6452150324985025E-4</c:v>
                </c:pt>
                <c:pt idx="1361">
                  <c:v>2.6416931978089168E-4</c:v>
                </c:pt>
                <c:pt idx="1362">
                  <c:v>2.638187964421294E-4</c:v>
                </c:pt>
                <c:pt idx="1363">
                  <c:v>2.6346992586036831E-4</c:v>
                </c:pt>
                <c:pt idx="1364">
                  <c:v>2.6312270069187894E-4</c:v>
                </c:pt>
                <c:pt idx="1365">
                  <c:v>2.6277711362230531E-4</c:v>
                </c:pt>
                <c:pt idx="1366">
                  <c:v>2.6243315736657231E-4</c:v>
                </c:pt>
                <c:pt idx="1367">
                  <c:v>2.6209082466879341E-4</c:v>
                </c:pt>
                <c:pt idx="1368">
                  <c:v>2.6175010830217842E-4</c:v>
                </c:pt>
                <c:pt idx="1369">
                  <c:v>2.6141100106894118E-4</c:v>
                </c:pt>
                <c:pt idx="1370">
                  <c:v>2.6107349580020776E-4</c:v>
                </c:pt>
                <c:pt idx="1371">
                  <c:v>2.6073758535592398E-4</c:v>
                </c:pt>
                <c:pt idx="1372">
                  <c:v>2.6040326262476393E-4</c:v>
                </c:pt>
                <c:pt idx="1373">
                  <c:v>2.6007052052403777E-4</c:v>
                </c:pt>
                <c:pt idx="1374">
                  <c:v>2.5973935199960019E-4</c:v>
                </c:pt>
                <c:pt idx="1375">
                  <c:v>2.5940975002575878E-4</c:v>
                </c:pt>
                <c:pt idx="1376">
                  <c:v>2.5908170760518233E-4</c:v>
                </c:pt>
                <c:pt idx="1377">
                  <c:v>2.5875521776880928E-4</c:v>
                </c:pt>
                <c:pt idx="1378">
                  <c:v>2.584302735757567E-4</c:v>
                </c:pt>
                <c:pt idx="1379">
                  <c:v>2.5810686811322901E-4</c:v>
                </c:pt>
                <c:pt idx="1380">
                  <c:v>2.5778499449642612E-4</c:v>
                </c:pt>
                <c:pt idx="1381">
                  <c:v>2.5746464586845334E-4</c:v>
                </c:pt>
                <c:pt idx="1382">
                  <c:v>2.5714581540022983E-4</c:v>
                </c:pt>
                <c:pt idx="1383">
                  <c:v>2.5682849629039806E-4</c:v>
                </c:pt>
                <c:pt idx="1384">
                  <c:v>2.5651268176523273E-4</c:v>
                </c:pt>
                <c:pt idx="1385">
                  <c:v>2.5619836507855074E-4</c:v>
                </c:pt>
                <c:pt idx="1386">
                  <c:v>2.5588553951161997E-4</c:v>
                </c:pt>
                <c:pt idx="1387">
                  <c:v>2.5557419837306955E-4</c:v>
                </c:pt>
                <c:pt idx="1388">
                  <c:v>2.5526433499879943E-4</c:v>
                </c:pt>
                <c:pt idx="1389">
                  <c:v>2.5495594275188981E-4</c:v>
                </c:pt>
                <c:pt idx="1390">
                  <c:v>2.5464901502251168E-4</c:v>
                </c:pt>
                <c:pt idx="1391">
                  <c:v>2.5430002531821324E-4</c:v>
                </c:pt>
                <c:pt idx="1392">
                  <c:v>2.5399621370853843E-4</c:v>
                </c:pt>
                <c:pt idx="1393">
                  <c:v>2.5369384601800938E-4</c:v>
                </c:pt>
                <c:pt idx="1394">
                  <c:v>2.5339291574807287E-4</c:v>
                </c:pt>
                <c:pt idx="1395">
                  <c:v>2.5309341642680588E-4</c:v>
                </c:pt>
                <c:pt idx="1396">
                  <c:v>2.5279534160882526E-4</c:v>
                </c:pt>
                <c:pt idx="1397">
                  <c:v>2.5249868487519934E-4</c:v>
                </c:pt>
                <c:pt idx="1398">
                  <c:v>2.522034398333587E-4</c:v>
                </c:pt>
                <c:pt idx="1399">
                  <c:v>2.519096001170075E-4</c:v>
                </c:pt>
                <c:pt idx="1400">
                  <c:v>2.5161715938603441E-4</c:v>
                </c:pt>
                <c:pt idx="1401">
                  <c:v>2.5132611132642476E-4</c:v>
                </c:pt>
                <c:pt idx="1402">
                  <c:v>2.5103644965017132E-4</c:v>
                </c:pt>
                <c:pt idx="1403">
                  <c:v>2.507481680951865E-4</c:v>
                </c:pt>
                <c:pt idx="1404">
                  <c:v>2.5046126042521416E-4</c:v>
                </c:pt>
                <c:pt idx="1405">
                  <c:v>2.5017572042974152E-4</c:v>
                </c:pt>
                <c:pt idx="1406">
                  <c:v>2.4989154192391164E-4</c:v>
                </c:pt>
                <c:pt idx="1407">
                  <c:v>2.4960871874843502E-4</c:v>
                </c:pt>
                <c:pt idx="1408">
                  <c:v>2.4932724476950293E-4</c:v>
                </c:pt>
                <c:pt idx="1409">
                  <c:v>2.4904711387869924E-4</c:v>
                </c:pt>
                <c:pt idx="1410">
                  <c:v>2.4876831999291396E-4</c:v>
                </c:pt>
                <c:pt idx="1411">
                  <c:v>2.4849085705425539E-4</c:v>
                </c:pt>
                <c:pt idx="1412">
                  <c:v>2.4821471902996363E-4</c:v>
                </c:pt>
                <c:pt idx="1413">
                  <c:v>2.4793989991232356E-4</c:v>
                </c:pt>
                <c:pt idx="1414">
                  <c:v>2.4766639371857864E-4</c:v>
                </c:pt>
                <c:pt idx="1415">
                  <c:v>2.4739419449084385E-4</c:v>
                </c:pt>
                <c:pt idx="1416">
                  <c:v>2.4712329629601975E-4</c:v>
                </c:pt>
                <c:pt idx="1417">
                  <c:v>2.4685369322570628E-4</c:v>
                </c:pt>
                <c:pt idx="1418">
                  <c:v>2.4658537939611653E-4</c:v>
                </c:pt>
                <c:pt idx="1419">
                  <c:v>2.4631834894799152E-4</c:v>
                </c:pt>
                <c:pt idx="1420">
                  <c:v>2.4605259604651382E-4</c:v>
                </c:pt>
                <c:pt idx="1421">
                  <c:v>2.4578811488122225E-4</c:v>
                </c:pt>
                <c:pt idx="1422">
                  <c:v>2.4552489966592677E-4</c:v>
                </c:pt>
                <c:pt idx="1423">
                  <c:v>2.4526294463862318E-4</c:v>
                </c:pt>
                <c:pt idx="1424">
                  <c:v>2.450022440614081E-4</c:v>
                </c:pt>
                <c:pt idx="1425">
                  <c:v>2.4474279222039399E-4</c:v>
                </c:pt>
                <c:pt idx="1426">
                  <c:v>2.4448458342562465E-4</c:v>
                </c:pt>
                <c:pt idx="1427">
                  <c:v>2.4422761201099062E-4</c:v>
                </c:pt>
                <c:pt idx="1428">
                  <c:v>2.439718723341451E-4</c:v>
                </c:pt>
                <c:pt idx="1429">
                  <c:v>2.4371735877641926E-4</c:v>
                </c:pt>
                <c:pt idx="1430">
                  <c:v>2.4346406574273871E-4</c:v>
                </c:pt>
                <c:pt idx="1431">
                  <c:v>2.4321198766153956E-4</c:v>
                </c:pt>
                <c:pt idx="1432">
                  <c:v>2.4296111898468469E-4</c:v>
                </c:pt>
                <c:pt idx="1433">
                  <c:v>2.4271145418738031E-4</c:v>
                </c:pt>
                <c:pt idx="1434">
                  <c:v>2.4246298776809262E-4</c:v>
                </c:pt>
                <c:pt idx="1435">
                  <c:v>2.4221571424846489E-4</c:v>
                </c:pt>
                <c:pt idx="1436">
                  <c:v>2.4196962817323419E-4</c:v>
                </c:pt>
                <c:pt idx="1437">
                  <c:v>2.4172472411014903E-4</c:v>
                </c:pt>
                <c:pt idx="1438">
                  <c:v>2.4148099664988629E-4</c:v>
                </c:pt>
                <c:pt idx="1439">
                  <c:v>2.4123844040596924E-4</c:v>
                </c:pt>
                <c:pt idx="1440">
                  <c:v>2.4099705001468508E-4</c:v>
                </c:pt>
                <c:pt idx="1441">
                  <c:v>2.4075682013500294E-4</c:v>
                </c:pt>
                <c:pt idx="1442">
                  <c:v>2.4051774544849204E-4</c:v>
                </c:pt>
                <c:pt idx="1443">
                  <c:v>2.402459249650254E-4</c:v>
                </c:pt>
                <c:pt idx="1444">
                  <c:v>2.4000930788805651E-4</c:v>
                </c:pt>
                <c:pt idx="1445">
                  <c:v>2.397738294354111E-4</c:v>
                </c:pt>
                <c:pt idx="1446">
                  <c:v>2.3953948438141891E-4</c:v>
                </c:pt>
                <c:pt idx="1447">
                  <c:v>2.3930626752259189E-4</c:v>
                </c:pt>
                <c:pt idx="1448">
                  <c:v>2.3907417367754279E-4</c:v>
                </c:pt>
                <c:pt idx="1449">
                  <c:v>2.388431976869054E-4</c:v>
                </c:pt>
                <c:pt idx="1450">
                  <c:v>2.3861333441325337E-4</c:v>
                </c:pt>
                <c:pt idx="1451">
                  <c:v>2.3838457874102072E-4</c:v>
                </c:pt>
                <c:pt idx="1452">
                  <c:v>2.3815692557642131E-4</c:v>
                </c:pt>
                <c:pt idx="1453">
                  <c:v>2.3793036984736949E-4</c:v>
                </c:pt>
                <c:pt idx="1454">
                  <c:v>2.3770490650340016E-4</c:v>
                </c:pt>
                <c:pt idx="1455">
                  <c:v>2.3748053051558937E-4</c:v>
                </c:pt>
                <c:pt idx="1456">
                  <c:v>2.372572368764753E-4</c:v>
                </c:pt>
                <c:pt idx="1457">
                  <c:v>2.3703502059997891E-4</c:v>
                </c:pt>
                <c:pt idx="1458">
                  <c:v>2.3681387672132547E-4</c:v>
                </c:pt>
                <c:pt idx="1459">
                  <c:v>2.3659380029696542E-4</c:v>
                </c:pt>
                <c:pt idx="1460">
                  <c:v>2.3637478640449637E-4</c:v>
                </c:pt>
                <c:pt idx="1461">
                  <c:v>2.3612577958609832E-4</c:v>
                </c:pt>
                <c:pt idx="1462">
                  <c:v>2.3590902607011278E-4</c:v>
                </c:pt>
                <c:pt idx="1463">
                  <c:v>2.3569331975240872E-4</c:v>
                </c:pt>
                <c:pt idx="1464">
                  <c:v>2.3547865579736052E-4</c:v>
                </c:pt>
                <c:pt idx="1465">
                  <c:v>2.3526502939008912E-4</c:v>
                </c:pt>
                <c:pt idx="1466">
                  <c:v>2.3505243573638439E-4</c:v>
                </c:pt>
                <c:pt idx="1467">
                  <c:v>2.3484087006262838E-4</c:v>
                </c:pt>
                <c:pt idx="1468">
                  <c:v>2.3463032761571813E-4</c:v>
                </c:pt>
                <c:pt idx="1469">
                  <c:v>2.3442080366298921E-4</c:v>
                </c:pt>
                <c:pt idx="1470">
                  <c:v>2.3421229349213904E-4</c:v>
                </c:pt>
                <c:pt idx="1471">
                  <c:v>2.3400479241115054E-4</c:v>
                </c:pt>
                <c:pt idx="1472">
                  <c:v>2.3379829574821635E-4</c:v>
                </c:pt>
                <c:pt idx="1473">
                  <c:v>2.3359279885166231E-4</c:v>
                </c:pt>
                <c:pt idx="1474">
                  <c:v>2.3338829708987251E-4</c:v>
                </c:pt>
                <c:pt idx="1475">
                  <c:v>2.3318478585121301E-4</c:v>
                </c:pt>
                <c:pt idx="1476">
                  <c:v>2.3298226054395706E-4</c:v>
                </c:pt>
                <c:pt idx="1477">
                  <c:v>2.3278071659620965E-4</c:v>
                </c:pt>
                <c:pt idx="1478">
                  <c:v>2.3258014945583272E-4</c:v>
                </c:pt>
                <c:pt idx="1479">
                  <c:v>2.3238055459037047E-4</c:v>
                </c:pt>
                <c:pt idx="1480">
                  <c:v>2.3218192748697462E-4</c:v>
                </c:pt>
                <c:pt idx="1481">
                  <c:v>2.3198426365233032E-4</c:v>
                </c:pt>
                <c:pt idx="1482">
                  <c:v>2.3178755861258176E-4</c:v>
                </c:pt>
                <c:pt idx="1483">
                  <c:v>2.3159180791325858E-4</c:v>
                </c:pt>
                <c:pt idx="1484">
                  <c:v>2.3139700711920168E-4</c:v>
                </c:pt>
                <c:pt idx="1485">
                  <c:v>2.312031518144901E-4</c:v>
                </c:pt>
                <c:pt idx="1486">
                  <c:v>2.3101023760236733E-4</c:v>
                </c:pt>
                <c:pt idx="1487">
                  <c:v>2.3081826010516856E-4</c:v>
                </c:pt>
                <c:pt idx="1488">
                  <c:v>2.3062721496424737E-4</c:v>
                </c:pt>
                <c:pt idx="1489">
                  <c:v>2.3043709783990312E-4</c:v>
                </c:pt>
                <c:pt idx="1490">
                  <c:v>2.3024790441130851E-4</c:v>
                </c:pt>
                <c:pt idx="1491">
                  <c:v>2.3005963037643704E-4</c:v>
                </c:pt>
                <c:pt idx="1492">
                  <c:v>2.298722714519912E-4</c:v>
                </c:pt>
                <c:pt idx="1493">
                  <c:v>2.2968582337333014E-4</c:v>
                </c:pt>
                <c:pt idx="1494">
                  <c:v>2.2950028189439823E-4</c:v>
                </c:pt>
                <c:pt idx="1495">
                  <c:v>2.2923678693456665E-4</c:v>
                </c:pt>
                <c:pt idx="1496">
                  <c:v>2.2905342963400139E-4</c:v>
                </c:pt>
                <c:pt idx="1497">
                  <c:v>2.2887096451537411E-4</c:v>
                </c:pt>
                <c:pt idx="1498">
                  <c:v>2.2868938741407754E-4</c:v>
                </c:pt>
                <c:pt idx="1499">
                  <c:v>2.2850869418370351E-4</c:v>
                </c:pt>
                <c:pt idx="1500">
                  <c:v>2.2832888069597277E-4</c:v>
                </c:pt>
                <c:pt idx="1501">
                  <c:v>2.2814994284066432E-4</c:v>
                </c:pt>
                <c:pt idx="1502">
                  <c:v>2.2797187652554585E-4</c:v>
                </c:pt>
                <c:pt idx="1503">
                  <c:v>2.2779467767630366E-4</c:v>
                </c:pt>
                <c:pt idx="1504">
                  <c:v>2.2761834223647293E-4</c:v>
                </c:pt>
                <c:pt idx="1505">
                  <c:v>2.2744286616736852E-4</c:v>
                </c:pt>
                <c:pt idx="1506">
                  <c:v>2.2726824544801554E-4</c:v>
                </c:pt>
                <c:pt idx="1507">
                  <c:v>2.2709447607508049E-4</c:v>
                </c:pt>
                <c:pt idx="1508">
                  <c:v>2.2692155406280219E-4</c:v>
                </c:pt>
                <c:pt idx="1509">
                  <c:v>2.2672496140071412E-4</c:v>
                </c:pt>
                <c:pt idx="1510">
                  <c:v>2.2655384182113613E-4</c:v>
                </c:pt>
                <c:pt idx="1511">
                  <c:v>2.2638355718917298E-4</c:v>
                </c:pt>
                <c:pt idx="1512">
                  <c:v>2.2621410359113507E-4</c:v>
                </c:pt>
                <c:pt idx="1513">
                  <c:v>2.2604547713055433E-4</c:v>
                </c:pt>
                <c:pt idx="1514">
                  <c:v>2.2587767392811693E-4</c:v>
                </c:pt>
                <c:pt idx="1515">
                  <c:v>2.2571069012159562E-4</c:v>
                </c:pt>
                <c:pt idx="1516">
                  <c:v>2.2554452186578284E-4</c:v>
                </c:pt>
                <c:pt idx="1517">
                  <c:v>2.253791653324234E-4</c:v>
                </c:pt>
                <c:pt idx="1518">
                  <c:v>2.252146167101479E-4</c:v>
                </c:pt>
                <c:pt idx="1519">
                  <c:v>2.2505087220440619E-4</c:v>
                </c:pt>
                <c:pt idx="1520">
                  <c:v>2.2488792803740078E-4</c:v>
                </c:pt>
                <c:pt idx="1521">
                  <c:v>2.2472578044802096E-4</c:v>
                </c:pt>
                <c:pt idx="1522">
                  <c:v>2.2456442569177644E-4</c:v>
                </c:pt>
                <c:pt idx="1523">
                  <c:v>2.2440386004073191E-4</c:v>
                </c:pt>
                <c:pt idx="1524">
                  <c:v>2.2424407978344132E-4</c:v>
                </c:pt>
                <c:pt idx="1525">
                  <c:v>2.2408508122488254E-4</c:v>
                </c:pt>
                <c:pt idx="1526">
                  <c:v>2.2392686068639216E-4</c:v>
                </c:pt>
                <c:pt idx="1527">
                  <c:v>2.2376941450560044E-4</c:v>
                </c:pt>
                <c:pt idx="1528">
                  <c:v>2.236127390363667E-4</c:v>
                </c:pt>
                <c:pt idx="1529">
                  <c:v>2.2345683064871471E-4</c:v>
                </c:pt>
                <c:pt idx="1530">
                  <c:v>2.2330168572876814E-4</c:v>
                </c:pt>
                <c:pt idx="1531">
                  <c:v>2.231473006786866E-4</c:v>
                </c:pt>
                <c:pt idx="1532">
                  <c:v>2.2299367191660162E-4</c:v>
                </c:pt>
                <c:pt idx="1533">
                  <c:v>2.2284079587655273E-4</c:v>
                </c:pt>
                <c:pt idx="1534">
                  <c:v>2.2268866900842415E-4</c:v>
                </c:pt>
                <c:pt idx="1535">
                  <c:v>2.2253728777788114E-4</c:v>
                </c:pt>
                <c:pt idx="1536">
                  <c:v>2.2238664866630704E-4</c:v>
                </c:pt>
                <c:pt idx="1537">
                  <c:v>2.2223674817074013E-4</c:v>
                </c:pt>
                <c:pt idx="1538">
                  <c:v>2.2208758280381101E-4</c:v>
                </c:pt>
                <c:pt idx="1539">
                  <c:v>2.2193914909367994E-4</c:v>
                </c:pt>
                <c:pt idx="1540">
                  <c:v>2.2179144358397439E-4</c:v>
                </c:pt>
                <c:pt idx="1541">
                  <c:v>2.2164446283372705E-4</c:v>
                </c:pt>
                <c:pt idx="1542">
                  <c:v>2.2149820341731355E-4</c:v>
                </c:pt>
                <c:pt idx="1543">
                  <c:v>2.2135266192439116E-4</c:v>
                </c:pt>
                <c:pt idx="1544">
                  <c:v>2.2120783495983661E-4</c:v>
                </c:pt>
                <c:pt idx="1545">
                  <c:v>2.2106371914368516E-4</c:v>
                </c:pt>
                <c:pt idx="1546">
                  <c:v>2.2092031111106924E-4</c:v>
                </c:pt>
                <c:pt idx="1547">
                  <c:v>2.2077760751215746E-4</c:v>
                </c:pt>
                <c:pt idx="1548">
                  <c:v>2.2063560501209379E-4</c:v>
                </c:pt>
                <c:pt idx="1549">
                  <c:v>2.2049430029093701E-4</c:v>
                </c:pt>
                <c:pt idx="1550">
                  <c:v>2.2035369004360029E-4</c:v>
                </c:pt>
                <c:pt idx="1551">
                  <c:v>2.2021377097979097E-4</c:v>
                </c:pt>
                <c:pt idx="1552">
                  <c:v>2.2007453982395063E-4</c:v>
                </c:pt>
                <c:pt idx="1553">
                  <c:v>2.1993599331519517E-4</c:v>
                </c:pt>
                <c:pt idx="1554">
                  <c:v>2.1979812820725519E-4</c:v>
                </c:pt>
                <c:pt idx="1555">
                  <c:v>2.1966094126841669E-4</c:v>
                </c:pt>
                <c:pt idx="1556">
                  <c:v>2.1952442928146174E-4</c:v>
                </c:pt>
                <c:pt idx="1557">
                  <c:v>2.1938858904360946E-4</c:v>
                </c:pt>
                <c:pt idx="1558">
                  <c:v>2.1925341736645721E-4</c:v>
                </c:pt>
                <c:pt idx="1559">
                  <c:v>2.1911891107592192E-4</c:v>
                </c:pt>
                <c:pt idx="1560">
                  <c:v>2.1898506701218166E-4</c:v>
                </c:pt>
                <c:pt idx="1561">
                  <c:v>2.1885188202961742E-4</c:v>
                </c:pt>
                <c:pt idx="1562">
                  <c:v>2.1871935299675493E-4</c:v>
                </c:pt>
                <c:pt idx="1563">
                  <c:v>2.1858747679620691E-4</c:v>
                </c:pt>
                <c:pt idx="1564">
                  <c:v>2.1845625032461543E-4</c:v>
                </c:pt>
                <c:pt idx="1565">
                  <c:v>2.1832567049259423E-4</c:v>
                </c:pt>
                <c:pt idx="1566">
                  <c:v>2.1819573422467167E-4</c:v>
                </c:pt>
                <c:pt idx="1567">
                  <c:v>2.1806643845923341E-4</c:v>
                </c:pt>
                <c:pt idx="1568">
                  <c:v>2.1793778014846574E-4</c:v>
                </c:pt>
                <c:pt idx="1569">
                  <c:v>2.1780975625829857E-4</c:v>
                </c:pt>
                <c:pt idx="1570">
                  <c:v>2.1768236376834929E-4</c:v>
                </c:pt>
                <c:pt idx="1571">
                  <c:v>2.1755559967186606E-4</c:v>
                </c:pt>
                <c:pt idx="1572">
                  <c:v>2.1742946097567196E-4</c:v>
                </c:pt>
                <c:pt idx="1573">
                  <c:v>2.1730394470010885E-4</c:v>
                </c:pt>
                <c:pt idx="1574">
                  <c:v>2.1717904787898161E-4</c:v>
                </c:pt>
                <c:pt idx="1575">
                  <c:v>2.1705476755950288E-4</c:v>
                </c:pt>
                <c:pt idx="1576">
                  <c:v>2.1693110080223718E-4</c:v>
                </c:pt>
                <c:pt idx="1577">
                  <c:v>2.1680804468104611E-4</c:v>
                </c:pt>
                <c:pt idx="1578">
                  <c:v>2.1668559628303319E-4</c:v>
                </c:pt>
                <c:pt idx="1579">
                  <c:v>2.1656375270848917E-4</c:v>
                </c:pt>
                <c:pt idx="1580">
                  <c:v>2.1644251107083714E-4</c:v>
                </c:pt>
                <c:pt idx="1581">
                  <c:v>2.163218684965784E-4</c:v>
                </c:pt>
                <c:pt idx="1582">
                  <c:v>2.1620182212523802E-4</c:v>
                </c:pt>
                <c:pt idx="1583">
                  <c:v>2.1608236910931081E-4</c:v>
                </c:pt>
                <c:pt idx="1584">
                  <c:v>2.1596350661420757E-4</c:v>
                </c:pt>
                <c:pt idx="1585">
                  <c:v>2.1584523181820121E-4</c:v>
                </c:pt>
                <c:pt idx="1586">
                  <c:v>2.1572754191237338E-4</c:v>
                </c:pt>
                <c:pt idx="1587">
                  <c:v>2.1561043410056103E-4</c:v>
                </c:pt>
                <c:pt idx="1588">
                  <c:v>2.1549390559930353E-4</c:v>
                </c:pt>
                <c:pt idx="1589">
                  <c:v>2.1537795363778936E-4</c:v>
                </c:pt>
                <c:pt idx="1590">
                  <c:v>2.1526257545780372E-4</c:v>
                </c:pt>
                <c:pt idx="1591">
                  <c:v>2.1514776831367563E-4</c:v>
                </c:pt>
                <c:pt idx="1592">
                  <c:v>2.1503352947222577E-4</c:v>
                </c:pt>
                <c:pt idx="1593">
                  <c:v>2.1491985621271427E-4</c:v>
                </c:pt>
                <c:pt idx="1594">
                  <c:v>2.1480674582678841E-4</c:v>
                </c:pt>
                <c:pt idx="1595">
                  <c:v>2.1469419561843112E-4</c:v>
                </c:pt>
                <c:pt idx="1596">
                  <c:v>2.1458220290390909E-4</c:v>
                </c:pt>
                <c:pt idx="1597">
                  <c:v>2.1447076501172148E-4</c:v>
                </c:pt>
                <c:pt idx="1598">
                  <c:v>2.1435987928254845E-4</c:v>
                </c:pt>
                <c:pt idx="1599">
                  <c:v>2.1424954306920014E-4</c:v>
                </c:pt>
                <c:pt idx="1600">
                  <c:v>2.1413975373656569E-4</c:v>
                </c:pt>
                <c:pt idx="1601">
                  <c:v>2.1403050866156256E-4</c:v>
                </c:pt>
                <c:pt idx="1602">
                  <c:v>2.1392180523308594E-4</c:v>
                </c:pt>
                <c:pt idx="1603">
                  <c:v>2.1381364085195826E-4</c:v>
                </c:pt>
                <c:pt idx="1604">
                  <c:v>2.1370601293087916E-4</c:v>
                </c:pt>
                <c:pt idx="1605">
                  <c:v>2.1359891889437526E-4</c:v>
                </c:pt>
                <c:pt idx="1606">
                  <c:v>2.1349235617875052E-4</c:v>
                </c:pt>
                <c:pt idx="1607">
                  <c:v>2.1338632223203633E-4</c:v>
                </c:pt>
                <c:pt idx="1608">
                  <c:v>2.1328081451394223E-4</c:v>
                </c:pt>
                <c:pt idx="1609">
                  <c:v>2.1317583049580642E-4</c:v>
                </c:pt>
                <c:pt idx="1610">
                  <c:v>2.1307136766054682E-4</c:v>
                </c:pt>
                <c:pt idx="1611">
                  <c:v>2.1296742350261191E-4</c:v>
                </c:pt>
                <c:pt idx="1612">
                  <c:v>2.1286399552793199E-4</c:v>
                </c:pt>
                <c:pt idx="1613">
                  <c:v>2.1276108125387074E-4</c:v>
                </c:pt>
                <c:pt idx="1614">
                  <c:v>2.1265867820917649E-4</c:v>
                </c:pt>
                <c:pt idx="1615">
                  <c:v>2.1255678393393426E-4</c:v>
                </c:pt>
                <c:pt idx="1616">
                  <c:v>2.1245539597951744E-4</c:v>
                </c:pt>
                <c:pt idx="1617">
                  <c:v>2.1235451190854007E-4</c:v>
                </c:pt>
                <c:pt idx="1618">
                  <c:v>2.122541292948089E-4</c:v>
                </c:pt>
                <c:pt idx="1619">
                  <c:v>2.1215424572327605E-4</c:v>
                </c:pt>
                <c:pt idx="1620">
                  <c:v>2.1205485878999153E-4</c:v>
                </c:pt>
                <c:pt idx="1621">
                  <c:v>2.1195596610205597E-4</c:v>
                </c:pt>
                <c:pt idx="1622">
                  <c:v>2.1185756527757358E-4</c:v>
                </c:pt>
                <c:pt idx="1623">
                  <c:v>2.1175965394560543E-4</c:v>
                </c:pt>
                <c:pt idx="1624">
                  <c:v>2.1166222974612265E-4</c:v>
                </c:pt>
                <c:pt idx="1625">
                  <c:v>2.1156529032995979E-4</c:v>
                </c:pt>
                <c:pt idx="1626">
                  <c:v>2.1146883335876874E-4</c:v>
                </c:pt>
                <c:pt idx="1627">
                  <c:v>2.1137285650497223E-4</c:v>
                </c:pt>
                <c:pt idx="1628">
                  <c:v>2.1127735745171808E-4</c:v>
                </c:pt>
                <c:pt idx="1629">
                  <c:v>2.1118233389283328E-4</c:v>
                </c:pt>
                <c:pt idx="1630">
                  <c:v>2.110877835327782E-4</c:v>
                </c:pt>
                <c:pt idx="1631">
                  <c:v>2.1099370408660123E-4</c:v>
                </c:pt>
                <c:pt idx="1632">
                  <c:v>2.1090009327989336E-4</c:v>
                </c:pt>
                <c:pt idx="1633">
                  <c:v>2.1080694884874308E-4</c:v>
                </c:pt>
                <c:pt idx="1634">
                  <c:v>2.1071426853969133E-4</c:v>
                </c:pt>
                <c:pt idx="1635">
                  <c:v>2.1062205010968663E-4</c:v>
                </c:pt>
                <c:pt idx="1636">
                  <c:v>2.1053029132604053E-4</c:v>
                </c:pt>
                <c:pt idx="1637">
                  <c:v>2.1043898996638298E-4</c:v>
                </c:pt>
                <c:pt idx="1638">
                  <c:v>2.1034814381861808E-4</c:v>
                </c:pt>
                <c:pt idx="1639">
                  <c:v>2.1025775068087994E-4</c:v>
                </c:pt>
                <c:pt idx="1640">
                  <c:v>2.101678083614886E-4</c:v>
                </c:pt>
                <c:pt idx="1641">
                  <c:v>2.1007831467890616E-4</c:v>
                </c:pt>
                <c:pt idx="1642">
                  <c:v>2.0998926746169325E-4</c:v>
                </c:pt>
                <c:pt idx="1643">
                  <c:v>2.0990066454846536E-4</c:v>
                </c:pt>
                <c:pt idx="1644">
                  <c:v>2.0981250378784971E-4</c:v>
                </c:pt>
                <c:pt idx="1645">
                  <c:v>2.0972478303844176E-4</c:v>
                </c:pt>
                <c:pt idx="1646">
                  <c:v>2.0963750016876249E-4</c:v>
                </c:pt>
                <c:pt idx="1647">
                  <c:v>2.0955065305721529E-4</c:v>
                </c:pt>
                <c:pt idx="1648">
                  <c:v>2.0946423959204355E-4</c:v>
                </c:pt>
                <c:pt idx="1649">
                  <c:v>2.0937825767128782E-4</c:v>
                </c:pt>
                <c:pt idx="1650">
                  <c:v>2.0929270520274364E-4</c:v>
                </c:pt>
                <c:pt idx="1651">
                  <c:v>2.0920758010391924E-4</c:v>
                </c:pt>
                <c:pt idx="1652">
                  <c:v>2.0912288030199358E-4</c:v>
                </c:pt>
                <c:pt idx="1653">
                  <c:v>2.090386037337743E-4</c:v>
                </c:pt>
                <c:pt idx="1654">
                  <c:v>2.0895474834565616E-4</c:v>
                </c:pt>
                <c:pt idx="1655">
                  <c:v>2.0887131209357929E-4</c:v>
                </c:pt>
                <c:pt idx="1656">
                  <c:v>2.0878829294298794E-4</c:v>
                </c:pt>
                <c:pt idx="1657">
                  <c:v>2.0870568886878913E-4</c:v>
                </c:pt>
                <c:pt idx="1658">
                  <c:v>2.0862349785531157E-4</c:v>
                </c:pt>
                <c:pt idx="1659">
                  <c:v>2.085417178962647E-4</c:v>
                </c:pt>
                <c:pt idx="1660">
                  <c:v>2.0846034699469791E-4</c:v>
                </c:pt>
                <c:pt idx="1661">
                  <c:v>2.0837938316295993E-4</c:v>
                </c:pt>
                <c:pt idx="1662">
                  <c:v>2.0829882442265839E-4</c:v>
                </c:pt>
                <c:pt idx="1663">
                  <c:v>2.0821866880461928E-4</c:v>
                </c:pt>
                <c:pt idx="1664">
                  <c:v>2.0813891434884717E-4</c:v>
                </c:pt>
                <c:pt idx="1665">
                  <c:v>2.0805955910448485E-4</c:v>
                </c:pt>
                <c:pt idx="1666">
                  <c:v>2.0798060112977364E-4</c:v>
                </c:pt>
                <c:pt idx="1667">
                  <c:v>2.0790203849201371E-4</c:v>
                </c:pt>
                <c:pt idx="1668">
                  <c:v>2.0782386926752438E-4</c:v>
                </c:pt>
                <c:pt idx="1669">
                  <c:v>2.0773501228573459E-4</c:v>
                </c:pt>
                <c:pt idx="1670">
                  <c:v>2.0765767965368772E-4</c:v>
                </c:pt>
                <c:pt idx="1671">
                  <c:v>2.0758073444733646E-4</c:v>
                </c:pt>
                <c:pt idx="1672">
                  <c:v>2.0750417477994763E-4</c:v>
                </c:pt>
                <c:pt idx="1673">
                  <c:v>2.0742799877360635E-4</c:v>
                </c:pt>
                <c:pt idx="1674">
                  <c:v>2.0735220455917733E-4</c:v>
                </c:pt>
                <c:pt idx="1675">
                  <c:v>2.0727679027626644E-4</c:v>
                </c:pt>
                <c:pt idx="1676">
                  <c:v>2.0720175407318249E-4</c:v>
                </c:pt>
                <c:pt idx="1677">
                  <c:v>2.0712709410689891E-4</c:v>
                </c:pt>
                <c:pt idx="1678">
                  <c:v>2.0705280854301579E-4</c:v>
                </c:pt>
                <c:pt idx="1679">
                  <c:v>2.0697889555572205E-4</c:v>
                </c:pt>
                <c:pt idx="1680">
                  <c:v>2.0690535332775763E-4</c:v>
                </c:pt>
                <c:pt idx="1681">
                  <c:v>2.0683218005037606E-4</c:v>
                </c:pt>
                <c:pt idx="1682">
                  <c:v>2.0675937392330683E-4</c:v>
                </c:pt>
                <c:pt idx="1683">
                  <c:v>2.066869331547183E-4</c:v>
                </c:pt>
                <c:pt idx="1684">
                  <c:v>2.0661485596118039E-4</c:v>
                </c:pt>
                <c:pt idx="1685">
                  <c:v>2.0654314056762777E-4</c:v>
                </c:pt>
                <c:pt idx="1686">
                  <c:v>2.0647178520732284E-4</c:v>
                </c:pt>
                <c:pt idx="1687">
                  <c:v>2.0640078812181919E-4</c:v>
                </c:pt>
                <c:pt idx="1688">
                  <c:v>2.0633014756092494E-4</c:v>
                </c:pt>
                <c:pt idx="1689">
                  <c:v>2.0625986178266636E-4</c:v>
                </c:pt>
                <c:pt idx="1690">
                  <c:v>2.0618992905325153E-4</c:v>
                </c:pt>
                <c:pt idx="1691">
                  <c:v>2.0612034764703441E-4</c:v>
                </c:pt>
                <c:pt idx="1692">
                  <c:v>2.0605111584647866E-4</c:v>
                </c:pt>
                <c:pt idx="1693">
                  <c:v>2.0598223194212185E-4</c:v>
                </c:pt>
                <c:pt idx="1694">
                  <c:v>2.0591369423253984E-4</c:v>
                </c:pt>
                <c:pt idx="1695">
                  <c:v>2.0584550102431112E-4</c:v>
                </c:pt>
                <c:pt idx="1696">
                  <c:v>2.0577765063198151E-4</c:v>
                </c:pt>
                <c:pt idx="1697">
                  <c:v>2.0571014137802876E-4</c:v>
                </c:pt>
                <c:pt idx="1698">
                  <c:v>2.0564297159282748E-4</c:v>
                </c:pt>
                <c:pt idx="1699">
                  <c:v>2.0557613961461415E-4</c:v>
                </c:pt>
                <c:pt idx="1700">
                  <c:v>2.0550964378945226E-4</c:v>
                </c:pt>
                <c:pt idx="1701">
                  <c:v>2.0544348247119757E-4</c:v>
                </c:pt>
                <c:pt idx="1702">
                  <c:v>2.0537765402146358E-4</c:v>
                </c:pt>
                <c:pt idx="1703">
                  <c:v>2.0530282701012844E-4</c:v>
                </c:pt>
                <c:pt idx="1704">
                  <c:v>2.0523770636893447E-4</c:v>
                </c:pt>
                <c:pt idx="1705">
                  <c:v>2.0517291349716714E-4</c:v>
                </c:pt>
                <c:pt idx="1706">
                  <c:v>2.0510844678821357E-4</c:v>
                </c:pt>
                <c:pt idx="1707">
                  <c:v>2.0504430464304298E-4</c:v>
                </c:pt>
                <c:pt idx="1708">
                  <c:v>2.0498048547017297E-4</c:v>
                </c:pt>
                <c:pt idx="1709">
                  <c:v>2.049169876856357E-4</c:v>
                </c:pt>
                <c:pt idx="1710">
                  <c:v>2.0485380971294468E-4</c:v>
                </c:pt>
                <c:pt idx="1711">
                  <c:v>2.0479094998306126E-4</c:v>
                </c:pt>
                <c:pt idx="1712">
                  <c:v>2.0472840693436156E-4</c:v>
                </c:pt>
                <c:pt idx="1713">
                  <c:v>2.0466617901260324E-4</c:v>
                </c:pt>
                <c:pt idx="1714">
                  <c:v>2.0460426467089278E-4</c:v>
                </c:pt>
                <c:pt idx="1715">
                  <c:v>2.0454266236965247E-4</c:v>
                </c:pt>
                <c:pt idx="1716">
                  <c:v>2.0448137057658787E-4</c:v>
                </c:pt>
                <c:pt idx="1717">
                  <c:v>2.0442038776665529E-4</c:v>
                </c:pt>
                <c:pt idx="1718">
                  <c:v>2.0435971242202929E-4</c:v>
                </c:pt>
                <c:pt idx="1719">
                  <c:v>2.042993430320704E-4</c:v>
                </c:pt>
                <c:pt idx="1720">
                  <c:v>2.0423927809329315E-4</c:v>
                </c:pt>
                <c:pt idx="1721">
                  <c:v>2.0417951610933392E-4</c:v>
                </c:pt>
                <c:pt idx="1722">
                  <c:v>2.0412005559091898E-4</c:v>
                </c:pt>
                <c:pt idx="1723">
                  <c:v>2.0406089505583294E-4</c:v>
                </c:pt>
                <c:pt idx="1724">
                  <c:v>2.0400203302888697E-4</c:v>
                </c:pt>
                <c:pt idx="1725">
                  <c:v>2.0394346804188741E-4</c:v>
                </c:pt>
                <c:pt idx="1726">
                  <c:v>2.0388519863360428E-4</c:v>
                </c:pt>
                <c:pt idx="1727">
                  <c:v>2.0382722334974016E-4</c:v>
                </c:pt>
                <c:pt idx="1728">
                  <c:v>2.0376954074289899E-4</c:v>
                </c:pt>
                <c:pt idx="1729">
                  <c:v>2.0371214937255511E-4</c:v>
                </c:pt>
                <c:pt idx="1730">
                  <c:v>2.0365504780502251E-4</c:v>
                </c:pt>
                <c:pt idx="1731">
                  <c:v>2.0359823461342389E-4</c:v>
                </c:pt>
                <c:pt idx="1732">
                  <c:v>2.035417083776602E-4</c:v>
                </c:pt>
                <c:pt idx="1733">
                  <c:v>2.034854676843801E-4</c:v>
                </c:pt>
                <c:pt idx="1734">
                  <c:v>2.0342951112694966E-4</c:v>
                </c:pt>
                <c:pt idx="1735">
                  <c:v>2.0337383730542206E-4</c:v>
                </c:pt>
                <c:pt idx="1736">
                  <c:v>2.0331844482650752E-4</c:v>
                </c:pt>
                <c:pt idx="1737">
                  <c:v>2.0326333230354324E-4</c:v>
                </c:pt>
                <c:pt idx="1738">
                  <c:v>2.032084983564637E-4</c:v>
                </c:pt>
                <c:pt idx="1739">
                  <c:v>2.0315394161177073E-4</c:v>
                </c:pt>
                <c:pt idx="1740">
                  <c:v>2.0309966070250403E-4</c:v>
                </c:pt>
                <c:pt idx="1741">
                  <c:v>2.0304565426821161E-4</c:v>
                </c:pt>
                <c:pt idx="1742">
                  <c:v>2.0299192095492037E-4</c:v>
                </c:pt>
                <c:pt idx="1743">
                  <c:v>2.0293845941510698E-4</c:v>
                </c:pt>
                <c:pt idx="1744">
                  <c:v>2.0288526830766868E-4</c:v>
                </c:pt>
                <c:pt idx="1745">
                  <c:v>2.0283234629789415E-4</c:v>
                </c:pt>
                <c:pt idx="1746">
                  <c:v>2.0277969205743487E-4</c:v>
                </c:pt>
                <c:pt idx="1747">
                  <c:v>2.0272730426427603E-4</c:v>
                </c:pt>
                <c:pt idx="1748">
                  <c:v>2.0267518160270819E-4</c:v>
                </c:pt>
                <c:pt idx="1749">
                  <c:v>2.0262332276329854E-4</c:v>
                </c:pt>
                <c:pt idx="1750">
                  <c:v>2.0257172644286251E-4</c:v>
                </c:pt>
                <c:pt idx="1751">
                  <c:v>2.0252039134443554E-4</c:v>
                </c:pt>
                <c:pt idx="1752">
                  <c:v>2.0246931617724483E-4</c:v>
                </c:pt>
                <c:pt idx="1753">
                  <c:v>2.0241849965668132E-4</c:v>
                </c:pt>
                <c:pt idx="1754">
                  <c:v>2.0236794050427172E-4</c:v>
                </c:pt>
                <c:pt idx="1755">
                  <c:v>2.0231047212857179E-4</c:v>
                </c:pt>
                <c:pt idx="1756">
                  <c:v>2.022604602026519E-4</c:v>
                </c:pt>
                <c:pt idx="1757">
                  <c:v>2.0221070166646211E-4</c:v>
                </c:pt>
                <c:pt idx="1758">
                  <c:v>2.0216119526665348E-4</c:v>
                </c:pt>
                <c:pt idx="1759">
                  <c:v>2.0211193975587098E-4</c:v>
                </c:pt>
                <c:pt idx="1760">
                  <c:v>2.0206293389272615E-4</c:v>
                </c:pt>
                <c:pt idx="1761">
                  <c:v>2.0201417644176997E-4</c:v>
                </c:pt>
                <c:pt idx="1762">
                  <c:v>2.0196566617346597E-4</c:v>
                </c:pt>
                <c:pt idx="1763">
                  <c:v>2.0191740186416315E-4</c:v>
                </c:pt>
                <c:pt idx="1764">
                  <c:v>2.0186938229606937E-4</c:v>
                </c:pt>
                <c:pt idx="1765">
                  <c:v>2.0182160625722449E-4</c:v>
                </c:pt>
                <c:pt idx="1766">
                  <c:v>2.0177407254147396E-4</c:v>
                </c:pt>
                <c:pt idx="1767">
                  <c:v>2.0172677994844231E-4</c:v>
                </c:pt>
                <c:pt idx="1768">
                  <c:v>2.0167972728350666E-4</c:v>
                </c:pt>
                <c:pt idx="1769">
                  <c:v>2.0160626927651811E-4</c:v>
                </c:pt>
                <c:pt idx="1770">
                  <c:v>2.0155982812402798E-4</c:v>
                </c:pt>
                <c:pt idx="1771">
                  <c:v>2.0151362267968834E-4</c:v>
                </c:pt>
                <c:pt idx="1772">
                  <c:v>2.0146765177484215E-4</c:v>
                </c:pt>
                <c:pt idx="1773">
                  <c:v>2.0142191424644035E-4</c:v>
                </c:pt>
                <c:pt idx="1774">
                  <c:v>2.0137640893701619E-4</c:v>
                </c:pt>
                <c:pt idx="1775">
                  <c:v>2.0133113469465971E-4</c:v>
                </c:pt>
                <c:pt idx="1776">
                  <c:v>2.0128609037299241E-4</c:v>
                </c:pt>
                <c:pt idx="1777">
                  <c:v>2.0124127483114185E-4</c:v>
                </c:pt>
                <c:pt idx="1778">
                  <c:v>2.0119668693371651E-4</c:v>
                </c:pt>
                <c:pt idx="1779">
                  <c:v>2.0115232555078071E-4</c:v>
                </c:pt>
                <c:pt idx="1780">
                  <c:v>2.0110818955782956E-4</c:v>
                </c:pt>
                <c:pt idx="1781">
                  <c:v>2.0106427783576412E-4</c:v>
                </c:pt>
                <c:pt idx="1782">
                  <c:v>2.0102058927086666E-4</c:v>
                </c:pt>
                <c:pt idx="1783">
                  <c:v>2.0097712275477596E-4</c:v>
                </c:pt>
                <c:pt idx="1784">
                  <c:v>2.0093387718446272E-4</c:v>
                </c:pt>
                <c:pt idx="1785">
                  <c:v>2.0089085146220514E-4</c:v>
                </c:pt>
                <c:pt idx="1786">
                  <c:v>2.0084804449556459E-4</c:v>
                </c:pt>
                <c:pt idx="1787">
                  <c:v>2.0080545519736128E-4</c:v>
                </c:pt>
                <c:pt idx="1788">
                  <c:v>2.0076308248565013E-4</c:v>
                </c:pt>
                <c:pt idx="1789">
                  <c:v>2.0072092528369682E-4</c:v>
                </c:pt>
                <c:pt idx="1790">
                  <c:v>2.0067898251995372E-4</c:v>
                </c:pt>
                <c:pt idx="1791">
                  <c:v>2.0063725312803609E-4</c:v>
                </c:pt>
                <c:pt idx="1792">
                  <c:v>2.0059573604669836E-4</c:v>
                </c:pt>
                <c:pt idx="1793">
                  <c:v>2.0055443021981049E-4</c:v>
                </c:pt>
                <c:pt idx="1794">
                  <c:v>2.005133345963344E-4</c:v>
                </c:pt>
                <c:pt idx="1795">
                  <c:v>2.0047244813030057E-4</c:v>
                </c:pt>
                <c:pt idx="1796">
                  <c:v>2.0043176978078463E-4</c:v>
                </c:pt>
                <c:pt idx="1797">
                  <c:v>2.0039129851188422E-4</c:v>
                </c:pt>
                <c:pt idx="1798">
                  <c:v>2.0035103329269581E-4</c:v>
                </c:pt>
                <c:pt idx="1799">
                  <c:v>2.0031097309729159E-4</c:v>
                </c:pt>
                <c:pt idx="1800">
                  <c:v>2.0027111690469661E-4</c:v>
                </c:pt>
                <c:pt idx="1801">
                  <c:v>2.0023146369886594E-4</c:v>
                </c:pt>
                <c:pt idx="1802">
                  <c:v>2.001920124686619E-4</c:v>
                </c:pt>
                <c:pt idx="1803">
                  <c:v>2.0015276220783135E-4</c:v>
                </c:pt>
                <c:pt idx="1804">
                  <c:v>2.0011371191498324E-4</c:v>
                </c:pt>
                <c:pt idx="1805">
                  <c:v>2.0007486059356612E-4</c:v>
                </c:pt>
                <c:pt idx="1806">
                  <c:v>2.0003620725184571E-4</c:v>
                </c:pt>
                <c:pt idx="1807">
                  <c:v>1.9999775090288278E-4</c:v>
                </c:pt>
                <c:pt idx="1808">
                  <c:v>1.9995949056451082E-4</c:v>
                </c:pt>
                <c:pt idx="1809">
                  <c:v>1.9992142525931413E-4</c:v>
                </c:pt>
                <c:pt idx="1810">
                  <c:v>1.9988355401460571E-4</c:v>
                </c:pt>
                <c:pt idx="1811">
                  <c:v>1.998458758624054E-4</c:v>
                </c:pt>
                <c:pt idx="1812">
                  <c:v>1.9980838983941817E-4</c:v>
                </c:pt>
                <c:pt idx="1813">
                  <c:v>1.9977109498701241E-4</c:v>
                </c:pt>
                <c:pt idx="1814">
                  <c:v>1.9973399035119822E-4</c:v>
                </c:pt>
                <c:pt idx="1815">
                  <c:v>1.9969707498260602E-4</c:v>
                </c:pt>
                <c:pt idx="1816">
                  <c:v>1.9966034793646506E-4</c:v>
                </c:pt>
                <c:pt idx="1817">
                  <c:v>1.9962380827258217E-4</c:v>
                </c:pt>
                <c:pt idx="1818">
                  <c:v>1.9958745505532053E-4</c:v>
                </c:pt>
                <c:pt idx="1819">
                  <c:v>1.9955128735357837E-4</c:v>
                </c:pt>
                <c:pt idx="1820">
                  <c:v>1.9951530424076815E-4</c:v>
                </c:pt>
                <c:pt idx="1821">
                  <c:v>1.9947950479479545E-4</c:v>
                </c:pt>
                <c:pt idx="1822">
                  <c:v>1.9944388809803819E-4</c:v>
                </c:pt>
                <c:pt idx="1823">
                  <c:v>1.9940845323732578E-4</c:v>
                </c:pt>
                <c:pt idx="1824">
                  <c:v>1.9937319930391851E-4</c:v>
                </c:pt>
                <c:pt idx="1825">
                  <c:v>1.9933812539348693E-4</c:v>
                </c:pt>
                <c:pt idx="1826">
                  <c:v>1.9930323060609123E-4</c:v>
                </c:pt>
                <c:pt idx="1827">
                  <c:v>1.9926851404616111E-4</c:v>
                </c:pt>
                <c:pt idx="1828">
                  <c:v>1.992339748224751E-4</c:v>
                </c:pt>
                <c:pt idx="1829">
                  <c:v>1.9919961204814058E-4</c:v>
                </c:pt>
                <c:pt idx="1830">
                  <c:v>1.9916542484057348E-4</c:v>
                </c:pt>
                <c:pt idx="1831">
                  <c:v>1.9913141232147835E-4</c:v>
                </c:pt>
                <c:pt idx="1832">
                  <c:v>1.9909757361682827E-4</c:v>
                </c:pt>
                <c:pt idx="1833">
                  <c:v>1.9906390785684496E-4</c:v>
                </c:pt>
                <c:pt idx="1834">
                  <c:v>1.9903041417597907E-4</c:v>
                </c:pt>
                <c:pt idx="1835">
                  <c:v>1.9899709171289039E-4</c:v>
                </c:pt>
                <c:pt idx="1836">
                  <c:v>1.9896393961042823E-4</c:v>
                </c:pt>
                <c:pt idx="1837">
                  <c:v>1.9893095701561188E-4</c:v>
                </c:pt>
                <c:pt idx="1838">
                  <c:v>1.9889814307961115E-4</c:v>
                </c:pt>
                <c:pt idx="1839">
                  <c:v>1.9886549695772703E-4</c:v>
                </c:pt>
                <c:pt idx="1840">
                  <c:v>1.9883301780937234E-4</c:v>
                </c:pt>
                <c:pt idx="1841">
                  <c:v>1.9880070479805253E-4</c:v>
                </c:pt>
                <c:pt idx="1842">
                  <c:v>1.9876855709134665E-4</c:v>
                </c:pt>
                <c:pt idx="1843">
                  <c:v>1.9873657386088815E-4</c:v>
                </c:pt>
                <c:pt idx="1844">
                  <c:v>1.9870475428234607E-4</c:v>
                </c:pt>
                <c:pt idx="1845">
                  <c:v>1.9867309753540614E-4</c:v>
                </c:pt>
                <c:pt idx="1846">
                  <c:v>1.9864160280375195E-4</c:v>
                </c:pt>
                <c:pt idx="1847">
                  <c:v>1.9861026927504621E-4</c:v>
                </c:pt>
                <c:pt idx="1848">
                  <c:v>1.985790961409122E-4</c:v>
                </c:pt>
                <c:pt idx="1849">
                  <c:v>1.9854808259691528E-4</c:v>
                </c:pt>
                <c:pt idx="1850">
                  <c:v>1.9851722784254425E-4</c:v>
                </c:pt>
                <c:pt idx="1851">
                  <c:v>1.9848653108119313E-4</c:v>
                </c:pt>
                <c:pt idx="1852">
                  <c:v>1.9845599152014276E-4</c:v>
                </c:pt>
                <c:pt idx="1853">
                  <c:v>1.9842560837054265E-4</c:v>
                </c:pt>
                <c:pt idx="1854">
                  <c:v>1.9839538084739285E-4</c:v>
                </c:pt>
                <c:pt idx="1855">
                  <c:v>1.9836530816952578E-4</c:v>
                </c:pt>
                <c:pt idx="1856">
                  <c:v>1.9833538955958839E-4</c:v>
                </c:pt>
                <c:pt idx="1857">
                  <c:v>1.9830562424402417E-4</c:v>
                </c:pt>
                <c:pt idx="1858">
                  <c:v>1.9827601145305535E-4</c:v>
                </c:pt>
                <c:pt idx="1859">
                  <c:v>1.9824655042066522E-4</c:v>
                </c:pt>
                <c:pt idx="1860">
                  <c:v>1.9821724038458029E-4</c:v>
                </c:pt>
                <c:pt idx="1861">
                  <c:v>1.9818808058625294E-4</c:v>
                </c:pt>
                <c:pt idx="1862">
                  <c:v>1.9815907027084375E-4</c:v>
                </c:pt>
                <c:pt idx="1863">
                  <c:v>1.981302086872041E-4</c:v>
                </c:pt>
                <c:pt idx="1864">
                  <c:v>1.9810149508785885E-4</c:v>
                </c:pt>
                <c:pt idx="1865">
                  <c:v>1.9807292872898904E-4</c:v>
                </c:pt>
                <c:pt idx="1866">
                  <c:v>1.9804450887041467E-4</c:v>
                </c:pt>
                <c:pt idx="1867">
                  <c:v>1.9801623477557761E-4</c:v>
                </c:pt>
                <c:pt idx="1868">
                  <c:v>1.9798810571152457E-4</c:v>
                </c:pt>
                <c:pt idx="1869">
                  <c:v>1.9796012094889002E-4</c:v>
                </c:pt>
                <c:pt idx="1870">
                  <c:v>1.9793227976187944E-4</c:v>
                </c:pt>
                <c:pt idx="1871">
                  <c:v>1.9790458142825238E-4</c:v>
                </c:pt>
                <c:pt idx="1872">
                  <c:v>1.9787702522930574E-4</c:v>
                </c:pt>
                <c:pt idx="1873">
                  <c:v>1.9784961044985716E-4</c:v>
                </c:pt>
                <c:pt idx="1874">
                  <c:v>1.9782233637822834E-4</c:v>
                </c:pt>
                <c:pt idx="1875">
                  <c:v>1.9779520230622853E-4</c:v>
                </c:pt>
                <c:pt idx="1876">
                  <c:v>1.9776820752913813E-4</c:v>
                </c:pt>
                <c:pt idx="1877">
                  <c:v>1.9774135134569223E-4</c:v>
                </c:pt>
                <c:pt idx="1878">
                  <c:v>1.977146330580644E-4</c:v>
                </c:pt>
                <c:pt idx="1879">
                  <c:v>1.9768805197185025E-4</c:v>
                </c:pt>
                <c:pt idx="1880">
                  <c:v>1.9766160739605166E-4</c:v>
                </c:pt>
                <c:pt idx="1881">
                  <c:v>1.9763529864306022E-4</c:v>
                </c:pt>
                <c:pt idx="1882">
                  <c:v>1.9760912502864159E-4</c:v>
                </c:pt>
                <c:pt idx="1883">
                  <c:v>1.9758308587191931E-4</c:v>
                </c:pt>
                <c:pt idx="1884">
                  <c:v>1.9755718049535906E-4</c:v>
                </c:pt>
                <c:pt idx="1885">
                  <c:v>1.9753140822475281E-4</c:v>
                </c:pt>
                <c:pt idx="1886">
                  <c:v>1.9750576838920307E-4</c:v>
                </c:pt>
                <c:pt idx="1887">
                  <c:v>1.9748026032110729E-4</c:v>
                </c:pt>
                <c:pt idx="1888">
                  <c:v>1.9745488335614212E-4</c:v>
                </c:pt>
                <c:pt idx="1889">
                  <c:v>1.9742963683324811E-4</c:v>
                </c:pt>
                <c:pt idx="1890">
                  <c:v>1.9740452009461403E-4</c:v>
                </c:pt>
                <c:pt idx="1891">
                  <c:v>1.9737953248566162E-4</c:v>
                </c:pt>
                <c:pt idx="1892">
                  <c:v>1.973546733550303E-4</c:v>
                </c:pt>
                <c:pt idx="1893">
                  <c:v>1.9732994205456171E-4</c:v>
                </c:pt>
                <c:pt idx="1894">
                  <c:v>1.9730533793928481E-4</c:v>
                </c:pt>
                <c:pt idx="1895">
                  <c:v>1.9728086036740062E-4</c:v>
                </c:pt>
                <c:pt idx="1896">
                  <c:v>1.9725650870026714E-4</c:v>
                </c:pt>
                <c:pt idx="1897">
                  <c:v>1.9723228230238444E-4</c:v>
                </c:pt>
                <c:pt idx="1898">
                  <c:v>1.9720818054137979E-4</c:v>
                </c:pt>
                <c:pt idx="1899">
                  <c:v>1.9718420278799268E-4</c:v>
                </c:pt>
                <c:pt idx="1900">
                  <c:v>1.9716034841606021E-4</c:v>
                </c:pt>
                <c:pt idx="1901">
                  <c:v>1.9713661680250227E-4</c:v>
                </c:pt>
                <c:pt idx="1902">
                  <c:v>1.9711300732730687E-4</c:v>
                </c:pt>
                <c:pt idx="1903">
                  <c:v>1.9708951937351572E-4</c:v>
                </c:pt>
                <c:pt idx="1904">
                  <c:v>1.9706615232720952E-4</c:v>
                </c:pt>
                <c:pt idx="1905">
                  <c:v>1.9704290557749366E-4</c:v>
                </c:pt>
                <c:pt idx="1906">
                  <c:v>1.970197785164838E-4</c:v>
                </c:pt>
                <c:pt idx="1907">
                  <c:v>1.9699677053929151E-4</c:v>
                </c:pt>
                <c:pt idx="1908">
                  <c:v>1.9697388104401002E-4</c:v>
                </c:pt>
                <c:pt idx="1909">
                  <c:v>1.9695110943170014E-4</c:v>
                </c:pt>
                <c:pt idx="1910">
                  <c:v>1.96928455106376E-4</c:v>
                </c:pt>
                <c:pt idx="1911">
                  <c:v>1.9690591747499107E-4</c:v>
                </c:pt>
                <c:pt idx="1912">
                  <c:v>1.968834959474241E-4</c:v>
                </c:pt>
                <c:pt idx="1913">
                  <c:v>1.9686118993646529E-4</c:v>
                </c:pt>
                <c:pt idx="1914">
                  <c:v>1.9683899885780226E-4</c:v>
                </c:pt>
                <c:pt idx="1915">
                  <c:v>1.9681692213000646E-4</c:v>
                </c:pt>
                <c:pt idx="1916">
                  <c:v>1.9679495917451916E-4</c:v>
                </c:pt>
                <c:pt idx="1917">
                  <c:v>1.9677310941563803E-4</c:v>
                </c:pt>
                <c:pt idx="1918">
                  <c:v>1.9675137228050335E-4</c:v>
                </c:pt>
                <c:pt idx="1919">
                  <c:v>1.9672974719908446E-4</c:v>
                </c:pt>
                <c:pt idx="1920">
                  <c:v>1.9670823360416631E-4</c:v>
                </c:pt>
                <c:pt idx="1921">
                  <c:v>1.9668683093133606E-4</c:v>
                </c:pt>
                <c:pt idx="1922">
                  <c:v>1.9666553861896958E-4</c:v>
                </c:pt>
                <c:pt idx="1923">
                  <c:v>1.9664435610821827E-4</c:v>
                </c:pt>
                <c:pt idx="1924">
                  <c:v>1.9662328284299568E-4</c:v>
                </c:pt>
                <c:pt idx="1925">
                  <c:v>1.9660231826996441E-4</c:v>
                </c:pt>
                <c:pt idx="1926">
                  <c:v>1.9658146183852294E-4</c:v>
                </c:pt>
                <c:pt idx="1927">
                  <c:v>1.9656071300079258E-4</c:v>
                </c:pt>
                <c:pt idx="1928">
                  <c:v>1.9654007121160433E-4</c:v>
                </c:pt>
                <c:pt idx="1929">
                  <c:v>1.9651953592848614E-4</c:v>
                </c:pt>
                <c:pt idx="1930">
                  <c:v>1.9649910661164976E-4</c:v>
                </c:pt>
                <c:pt idx="1931">
                  <c:v>1.9647878272397817E-4</c:v>
                </c:pt>
                <c:pt idx="1932">
                  <c:v>1.9645856373101255E-4</c:v>
                </c:pt>
                <c:pt idx="1933">
                  <c:v>1.9643844910093971E-4</c:v>
                </c:pt>
                <c:pt idx="1934">
                  <c:v>1.9641843830457939E-4</c:v>
                </c:pt>
                <c:pt idx="1935">
                  <c:v>1.9639853081537158E-4</c:v>
                </c:pt>
                <c:pt idx="1936">
                  <c:v>1.9637872610936416E-4</c:v>
                </c:pt>
                <c:pt idx="1937">
                  <c:v>1.963590236652001E-4</c:v>
                </c:pt>
                <c:pt idx="1938">
                  <c:v>1.9633942296410535E-4</c:v>
                </c:pt>
                <c:pt idx="1939">
                  <c:v>1.9631992348987623E-4</c:v>
                </c:pt>
                <c:pt idx="1940">
                  <c:v>1.9630052472886724E-4</c:v>
                </c:pt>
                <c:pt idx="1941">
                  <c:v>1.9628122616997871E-4</c:v>
                </c:pt>
                <c:pt idx="1942">
                  <c:v>1.9626202730464463E-4</c:v>
                </c:pt>
                <c:pt idx="1943">
                  <c:v>1.9624292762682047E-4</c:v>
                </c:pt>
                <c:pt idx="1944">
                  <c:v>1.962239266329711E-4</c:v>
                </c:pt>
                <c:pt idx="1945">
                  <c:v>1.9620502382205877E-4</c:v>
                </c:pt>
                <c:pt idx="1946">
                  <c:v>1.9618621869553105E-4</c:v>
                </c:pt>
                <c:pt idx="1947">
                  <c:v>1.96167510757309E-4</c:v>
                </c:pt>
                <c:pt idx="1948">
                  <c:v>1.9614889951377517E-4</c:v>
                </c:pt>
                <c:pt idx="1949">
                  <c:v>1.9613038447376184E-4</c:v>
                </c:pt>
                <c:pt idx="1950">
                  <c:v>1.9611196514853922E-4</c:v>
                </c:pt>
                <c:pt idx="1951">
                  <c:v>1.9609364105180384E-4</c:v>
                </c:pt>
                <c:pt idx="1952">
                  <c:v>1.9607541169966674E-4</c:v>
                </c:pt>
                <c:pt idx="1953">
                  <c:v>1.9605727661064189E-4</c:v>
                </c:pt>
                <c:pt idx="1954">
                  <c:v>1.9603923530563469E-4</c:v>
                </c:pt>
                <c:pt idx="1955">
                  <c:v>1.9602128730793048E-4</c:v>
                </c:pt>
                <c:pt idx="1956">
                  <c:v>1.9600343214318296E-4</c:v>
                </c:pt>
                <c:pt idx="1957">
                  <c:v>1.9598566933940297E-4</c:v>
                </c:pt>
                <c:pt idx="1958">
                  <c:v>1.9596799842694698E-4</c:v>
                </c:pt>
                <c:pt idx="1959">
                  <c:v>1.9595041893850592E-4</c:v>
                </c:pt>
                <c:pt idx="1960">
                  <c:v>1.9593293040909382E-4</c:v>
                </c:pt>
                <c:pt idx="1961">
                  <c:v>1.9591553237603677E-4</c:v>
                </c:pt>
                <c:pt idx="1962">
                  <c:v>1.9589822437896158E-4</c:v>
                </c:pt>
                <c:pt idx="1963">
                  <c:v>1.958785534714924E-4</c:v>
                </c:pt>
                <c:pt idx="1964">
                  <c:v>1.9586143686906108E-4</c:v>
                </c:pt>
                <c:pt idx="1965">
                  <c:v>1.9584440887058014E-4</c:v>
                </c:pt>
                <c:pt idx="1966">
                  <c:v>1.9582746902509094E-4</c:v>
                </c:pt>
                <c:pt idx="1967">
                  <c:v>1.9581061688387914E-4</c:v>
                </c:pt>
                <c:pt idx="1968">
                  <c:v>1.9579385200046396E-4</c:v>
                </c:pt>
                <c:pt idx="1969">
                  <c:v>1.9577717393058739E-4</c:v>
                </c:pt>
                <c:pt idx="1970">
                  <c:v>1.9576058223220338E-4</c:v>
                </c:pt>
                <c:pt idx="1971">
                  <c:v>1.9574407646546723E-4</c:v>
                </c:pt>
                <c:pt idx="1972">
                  <c:v>1.9572765619272497E-4</c:v>
                </c:pt>
                <c:pt idx="1973">
                  <c:v>1.9571132097850275E-4</c:v>
                </c:pt>
                <c:pt idx="1974">
                  <c:v>1.9569507038949628E-4</c:v>
                </c:pt>
                <c:pt idx="1975">
                  <c:v>1.9567890399456038E-4</c:v>
                </c:pt>
                <c:pt idx="1976">
                  <c:v>1.9566282136469862E-4</c:v>
                </c:pt>
                <c:pt idx="1977">
                  <c:v>1.9564682207305278E-4</c:v>
                </c:pt>
                <c:pt idx="1978">
                  <c:v>1.9563090569489259E-4</c:v>
                </c:pt>
                <c:pt idx="1979">
                  <c:v>1.9561507180760549E-4</c:v>
                </c:pt>
                <c:pt idx="1980">
                  <c:v>1.9559931999068629E-4</c:v>
                </c:pt>
                <c:pt idx="1981">
                  <c:v>1.9558364982572704E-4</c:v>
                </c:pt>
                <c:pt idx="1982">
                  <c:v>1.9556806089640684E-4</c:v>
                </c:pt>
                <c:pt idx="1983">
                  <c:v>1.9555255278848178E-4</c:v>
                </c:pt>
                <c:pt idx="1984">
                  <c:v>1.9553712508977482E-4</c:v>
                </c:pt>
                <c:pt idx="1985">
                  <c:v>1.9552177739016593E-4</c:v>
                </c:pt>
                <c:pt idx="1986">
                  <c:v>1.9550650928158191E-4</c:v>
                </c:pt>
                <c:pt idx="1987">
                  <c:v>1.9549132035798661E-4</c:v>
                </c:pt>
                <c:pt idx="1988">
                  <c:v>1.9547621021537108E-4</c:v>
                </c:pt>
                <c:pt idx="1989">
                  <c:v>1.9546117845174366E-4</c:v>
                </c:pt>
                <c:pt idx="1990">
                  <c:v>1.954462246671203E-4</c:v>
                </c:pt>
                <c:pt idx="1991">
                  <c:v>1.9543134846351467E-4</c:v>
                </c:pt>
                <c:pt idx="1992">
                  <c:v>1.954165494449287E-4</c:v>
                </c:pt>
                <c:pt idx="1993">
                  <c:v>1.9540182721734269E-4</c:v>
                </c:pt>
                <c:pt idx="1994">
                  <c:v>1.9538718138870589E-4</c:v>
                </c:pt>
                <c:pt idx="1995">
                  <c:v>1.9537261156892693E-4</c:v>
                </c:pt>
                <c:pt idx="1996">
                  <c:v>1.953581173698642E-4</c:v>
                </c:pt>
                <c:pt idx="1997">
                  <c:v>1.9534369840531647E-4</c:v>
                </c:pt>
                <c:pt idx="1998">
                  <c:v>1.9532935429101344E-4</c:v>
                </c:pt>
                <c:pt idx="1999">
                  <c:v>1.9531508464460645E-4</c:v>
                </c:pt>
                <c:pt idx="2000">
                  <c:v>1.9530088908565897E-4</c:v>
                </c:pt>
                <c:pt idx="2001">
                  <c:v>1.9528676723563749E-4</c:v>
                </c:pt>
                <c:pt idx="2002">
                  <c:v>1.9527271871790214E-4</c:v>
                </c:pt>
                <c:pt idx="2003">
                  <c:v>1.9525874315769759E-4</c:v>
                </c:pt>
                <c:pt idx="2004">
                  <c:v>1.9524484018214382E-4</c:v>
                </c:pt>
                <c:pt idx="2005">
                  <c:v>1.95231009420227E-4</c:v>
                </c:pt>
                <c:pt idx="2006">
                  <c:v>1.9521725050279047E-4</c:v>
                </c:pt>
                <c:pt idx="2007">
                  <c:v>1.9520356306252566E-4</c:v>
                </c:pt>
                <c:pt idx="2008">
                  <c:v>1.9518994673396313E-4</c:v>
                </c:pt>
                <c:pt idx="2009">
                  <c:v>1.9517640115346359E-4</c:v>
                </c:pt>
                <c:pt idx="2010">
                  <c:v>1.9516292595920899E-4</c:v>
                </c:pt>
                <c:pt idx="2011">
                  <c:v>1.9514952079119371E-4</c:v>
                </c:pt>
                <c:pt idx="2012">
                  <c:v>1.9513618529121564E-4</c:v>
                </c:pt>
                <c:pt idx="2013">
                  <c:v>1.9512291910286751E-4</c:v>
                </c:pt>
                <c:pt idx="2014">
                  <c:v>1.9510972187152808E-4</c:v>
                </c:pt>
                <c:pt idx="2015">
                  <c:v>1.9509472330603268E-4</c:v>
                </c:pt>
                <c:pt idx="2016">
                  <c:v>1.9508167265383243E-4</c:v>
                </c:pt>
                <c:pt idx="2017">
                  <c:v>1.9506868985564755E-4</c:v>
                </c:pt>
                <c:pt idx="2018">
                  <c:v>1.9505577456416389E-4</c:v>
                </c:pt>
                <c:pt idx="2019">
                  <c:v>1.9504292643380893E-4</c:v>
                </c:pt>
                <c:pt idx="2020">
                  <c:v>1.950301451207435E-4</c:v>
                </c:pt>
                <c:pt idx="2021">
                  <c:v>1.950174302828531E-4</c:v>
                </c:pt>
                <c:pt idx="2022">
                  <c:v>1.9500478157973965E-4</c:v>
                </c:pt>
                <c:pt idx="2023">
                  <c:v>1.9499219867271308E-4</c:v>
                </c:pt>
                <c:pt idx="2024">
                  <c:v>1.9497968122478287E-4</c:v>
                </c:pt>
                <c:pt idx="2025">
                  <c:v>1.9496722890064997E-4</c:v>
                </c:pt>
                <c:pt idx="2026">
                  <c:v>1.9495484136669838E-4</c:v>
                </c:pt>
                <c:pt idx="2027">
                  <c:v>1.9494251829098693E-4</c:v>
                </c:pt>
                <c:pt idx="2028">
                  <c:v>1.9493025934324117E-4</c:v>
                </c:pt>
                <c:pt idx="2029">
                  <c:v>1.949180641948453E-4</c:v>
                </c:pt>
                <c:pt idx="2030">
                  <c:v>1.9490593251883382E-4</c:v>
                </c:pt>
                <c:pt idx="2031">
                  <c:v>1.948938639898837E-4</c:v>
                </c:pt>
                <c:pt idx="2032">
                  <c:v>1.9488185828430625E-4</c:v>
                </c:pt>
                <c:pt idx="2033">
                  <c:v>1.9486991508003919E-4</c:v>
                </c:pt>
                <c:pt idx="2034">
                  <c:v>1.9485803405663854E-4</c:v>
                </c:pt>
                <c:pt idx="2035">
                  <c:v>1.9484621489527097E-4</c:v>
                </c:pt>
                <c:pt idx="2036">
                  <c:v>1.9483445727870564E-4</c:v>
                </c:pt>
                <c:pt idx="2037">
                  <c:v>1.9482276089130654E-4</c:v>
                </c:pt>
                <c:pt idx="2038">
                  <c:v>1.9481112541902467E-4</c:v>
                </c:pt>
                <c:pt idx="2039">
                  <c:v>1.9479955054939018E-4</c:v>
                </c:pt>
                <c:pt idx="2040">
                  <c:v>1.9478803597150474E-4</c:v>
                </c:pt>
                <c:pt idx="2041">
                  <c:v>1.9477658137603382E-4</c:v>
                </c:pt>
                <c:pt idx="2042">
                  <c:v>1.9476518645519889E-4</c:v>
                </c:pt>
                <c:pt idx="2043">
                  <c:v>1.9475385090277013E-4</c:v>
                </c:pt>
                <c:pt idx="2044">
                  <c:v>1.9474257441405845E-4</c:v>
                </c:pt>
                <c:pt idx="2045">
                  <c:v>1.9473135668590826E-4</c:v>
                </c:pt>
                <c:pt idx="2046">
                  <c:v>1.9472019741668972E-4</c:v>
                </c:pt>
                <c:pt idx="2047">
                  <c:v>1.9470909630629144E-4</c:v>
                </c:pt>
                <c:pt idx="2048">
                  <c:v>1.9469805305611293E-4</c:v>
                </c:pt>
                <c:pt idx="2049">
                  <c:v>1.9468706736905722E-4</c:v>
                </c:pt>
                <c:pt idx="2050">
                  <c:v>1.9467613894952348E-4</c:v>
                </c:pt>
                <c:pt idx="2051">
                  <c:v>1.9466526750339973E-4</c:v>
                </c:pt>
                <c:pt idx="2052">
                  <c:v>1.9465445273805543E-4</c:v>
                </c:pt>
                <c:pt idx="2053">
                  <c:v>1.9464369436233435E-4</c:v>
                </c:pt>
                <c:pt idx="2054">
                  <c:v>1.9463299208654719E-4</c:v>
                </c:pt>
                <c:pt idx="2055">
                  <c:v>1.9462234562246449E-4</c:v>
                </c:pt>
                <c:pt idx="2056">
                  <c:v>1.9461175468330941E-4</c:v>
                </c:pt>
                <c:pt idx="2057">
                  <c:v>1.9460121898375062E-4</c:v>
                </c:pt>
                <c:pt idx="2058">
                  <c:v>1.9459073823989515E-4</c:v>
                </c:pt>
                <c:pt idx="2059">
                  <c:v>1.9458031216928142E-4</c:v>
                </c:pt>
                <c:pt idx="2060">
                  <c:v>1.945699404908721E-4</c:v>
                </c:pt>
                <c:pt idx="2061">
                  <c:v>1.9455962292504718E-4</c:v>
                </c:pt>
                <c:pt idx="2062">
                  <c:v>1.9454935919359701E-4</c:v>
                </c:pt>
                <c:pt idx="2063">
                  <c:v>1.945391490197153E-4</c:v>
                </c:pt>
                <c:pt idx="2064">
                  <c:v>1.9452899212799227E-4</c:v>
                </c:pt>
                <c:pt idx="2065">
                  <c:v>1.9451888824440782E-4</c:v>
                </c:pt>
                <c:pt idx="2066">
                  <c:v>1.9450883709632461E-4</c:v>
                </c:pt>
                <c:pt idx="2067">
                  <c:v>1.9449741429611601E-4</c:v>
                </c:pt>
                <c:pt idx="2068">
                  <c:v>1.9448747524100342E-4</c:v>
                </c:pt>
                <c:pt idx="2069">
                  <c:v>1.9447758807345848E-4</c:v>
                </c:pt>
                <c:pt idx="2070">
                  <c:v>1.9446775252650048E-4</c:v>
                </c:pt>
                <c:pt idx="2071">
                  <c:v>1.9445796833449691E-4</c:v>
                </c:pt>
                <c:pt idx="2072">
                  <c:v>1.9444823523315672E-4</c:v>
                </c:pt>
                <c:pt idx="2073">
                  <c:v>1.9443855295952386E-4</c:v>
                </c:pt>
                <c:pt idx="2074">
                  <c:v>1.9442892125197053E-4</c:v>
                </c:pt>
                <c:pt idx="2075">
                  <c:v>1.9441933985019081E-4</c:v>
                </c:pt>
                <c:pt idx="2076">
                  <c:v>1.9440980849519399E-4</c:v>
                </c:pt>
                <c:pt idx="2077">
                  <c:v>1.944003269292982E-4</c:v>
                </c:pt>
                <c:pt idx="2078">
                  <c:v>1.9439089489612391E-4</c:v>
                </c:pt>
                <c:pt idx="2079">
                  <c:v>1.9438151214058754E-4</c:v>
                </c:pt>
                <c:pt idx="2080">
                  <c:v>1.9437217840889505E-4</c:v>
                </c:pt>
                <c:pt idx="2081">
                  <c:v>1.9435760955749742E-4</c:v>
                </c:pt>
                <c:pt idx="2082">
                  <c:v>1.9434840073069798E-4</c:v>
                </c:pt>
                <c:pt idx="2083">
                  <c:v>1.9433924003176581E-4</c:v>
                </c:pt>
                <c:pt idx="2084">
                  <c:v>1.9433012721272139E-4</c:v>
                </c:pt>
                <c:pt idx="2085">
                  <c:v>1.9432106202683968E-4</c:v>
                </c:pt>
                <c:pt idx="2086">
                  <c:v>1.9431204422864395E-4</c:v>
                </c:pt>
                <c:pt idx="2087">
                  <c:v>1.9430307357389958E-4</c:v>
                </c:pt>
                <c:pt idx="2088">
                  <c:v>1.9429414981960799E-4</c:v>
                </c:pt>
                <c:pt idx="2089">
                  <c:v>1.9428527272400054E-4</c:v>
                </c:pt>
                <c:pt idx="2090">
                  <c:v>1.9427644204653231E-4</c:v>
                </c:pt>
                <c:pt idx="2091">
                  <c:v>1.9426765754787626E-4</c:v>
                </c:pt>
                <c:pt idx="2092">
                  <c:v>1.9425891898991707E-4</c:v>
                </c:pt>
                <c:pt idx="2093">
                  <c:v>1.942502261357452E-4</c:v>
                </c:pt>
                <c:pt idx="2094">
                  <c:v>1.942415787496509E-4</c:v>
                </c:pt>
                <c:pt idx="2095">
                  <c:v>1.9423297659711841E-4</c:v>
                </c:pt>
                <c:pt idx="2096">
                  <c:v>1.9422441944481981E-4</c:v>
                </c:pt>
                <c:pt idx="2097">
                  <c:v>1.942159070606094E-4</c:v>
                </c:pt>
                <c:pt idx="2098">
                  <c:v>1.9420743921351769E-4</c:v>
                </c:pt>
                <c:pt idx="2099">
                  <c:v>1.9419901567374563E-4</c:v>
                </c:pt>
                <c:pt idx="2100">
                  <c:v>1.9419063621265885E-4</c:v>
                </c:pt>
                <c:pt idx="2101">
                  <c:v>1.9418230060278181E-4</c:v>
                </c:pt>
                <c:pt idx="2102">
                  <c:v>1.9417400861779219E-4</c:v>
                </c:pt>
                <c:pt idx="2103">
                  <c:v>1.9416576003251511E-4</c:v>
                </c:pt>
                <c:pt idx="2104">
                  <c:v>1.9415755462291739E-4</c:v>
                </c:pt>
                <c:pt idx="2105">
                  <c:v>1.9414939216610202E-4</c:v>
                </c:pt>
                <c:pt idx="2106">
                  <c:v>1.9414127244030247E-4</c:v>
                </c:pt>
                <c:pt idx="2107">
                  <c:v>1.9413319522487704E-4</c:v>
                </c:pt>
                <c:pt idx="2108">
                  <c:v>1.9412516030030343E-4</c:v>
                </c:pt>
                <c:pt idx="2109">
                  <c:v>1.9411716744817303E-4</c:v>
                </c:pt>
                <c:pt idx="2110">
                  <c:v>1.9410921645118551E-4</c:v>
                </c:pt>
                <c:pt idx="2111">
                  <c:v>1.941013070931433E-4</c:v>
                </c:pt>
                <c:pt idx="2112">
                  <c:v>1.9409343915894605E-4</c:v>
                </c:pt>
                <c:pt idx="2113">
                  <c:v>1.940856124345854E-4</c:v>
                </c:pt>
                <c:pt idx="2114">
                  <c:v>1.9407782670713923E-4</c:v>
                </c:pt>
                <c:pt idx="2115">
                  <c:v>1.9407008176476663E-4</c:v>
                </c:pt>
                <c:pt idx="2116">
                  <c:v>1.9406237739670229E-4</c:v>
                </c:pt>
                <c:pt idx="2117">
                  <c:v>1.9405471339325127E-4</c:v>
                </c:pt>
                <c:pt idx="2118">
                  <c:v>1.9404708954578364E-4</c:v>
                </c:pt>
                <c:pt idx="2119">
                  <c:v>1.9403950564672923E-4</c:v>
                </c:pt>
                <c:pt idx="2120">
                  <c:v>1.9403196148957239E-4</c:v>
                </c:pt>
                <c:pt idx="2121">
                  <c:v>1.9402445686884665E-4</c:v>
                </c:pt>
                <c:pt idx="2122">
                  <c:v>1.9401699158012964E-4</c:v>
                </c:pt>
                <c:pt idx="2123">
                  <c:v>1.9400956542003786E-4</c:v>
                </c:pt>
                <c:pt idx="2124">
                  <c:v>1.9400217818622145E-4</c:v>
                </c:pt>
                <c:pt idx="2125">
                  <c:v>1.9399482967735916E-4</c:v>
                </c:pt>
                <c:pt idx="2126">
                  <c:v>1.9398751969315321E-4</c:v>
                </c:pt>
                <c:pt idx="2127">
                  <c:v>1.939802480343241E-4</c:v>
                </c:pt>
                <c:pt idx="2128">
                  <c:v>1.9397301450260578E-4</c:v>
                </c:pt>
                <c:pt idx="2129">
                  <c:v>1.9396581890074031E-4</c:v>
                </c:pt>
                <c:pt idx="2130">
                  <c:v>1.9395866103247311E-4</c:v>
                </c:pt>
                <c:pt idx="2131">
                  <c:v>1.9395154070254788E-4</c:v>
                </c:pt>
                <c:pt idx="2132">
                  <c:v>1.9394445771670155E-4</c:v>
                </c:pt>
                <c:pt idx="2133">
                  <c:v>1.9393741188165949E-4</c:v>
                </c:pt>
                <c:pt idx="2134">
                  <c:v>1.9393040300513047E-4</c:v>
                </c:pt>
                <c:pt idx="2135">
                  <c:v>1.9392343089580182E-4</c:v>
                </c:pt>
                <c:pt idx="2136">
                  <c:v>1.9391649536333458E-4</c:v>
                </c:pt>
                <c:pt idx="2137">
                  <c:v>1.9390959621835862E-4</c:v>
                </c:pt>
                <c:pt idx="2138">
                  <c:v>1.9390273327246784E-4</c:v>
                </c:pt>
                <c:pt idx="2139">
                  <c:v>1.9389590633821531E-4</c:v>
                </c:pt>
                <c:pt idx="2140">
                  <c:v>1.938891152291086E-4</c:v>
                </c:pt>
                <c:pt idx="2141">
                  <c:v>1.9388235975960498E-4</c:v>
                </c:pt>
                <c:pt idx="2142">
                  <c:v>1.9387563974510662E-4</c:v>
                </c:pt>
                <c:pt idx="2143">
                  <c:v>1.9386895500195594E-4</c:v>
                </c:pt>
                <c:pt idx="2144">
                  <c:v>1.9386230534743104E-4</c:v>
                </c:pt>
                <c:pt idx="2145">
                  <c:v>1.938556905997408E-4</c:v>
                </c:pt>
                <c:pt idx="2146">
                  <c:v>1.9384911057802043E-4</c:v>
                </c:pt>
                <c:pt idx="2147">
                  <c:v>1.9384256510232678E-4</c:v>
                </c:pt>
                <c:pt idx="2148">
                  <c:v>1.9383605399363375E-4</c:v>
                </c:pt>
                <c:pt idx="2149">
                  <c:v>1.9382957707382776E-4</c:v>
                </c:pt>
                <c:pt idx="2150">
                  <c:v>1.938231341657031E-4</c:v>
                </c:pt>
                <c:pt idx="2151">
                  <c:v>1.9381672509295752E-4</c:v>
                </c:pt>
                <c:pt idx="2152">
                  <c:v>1.9381034968018765E-4</c:v>
                </c:pt>
                <c:pt idx="2153">
                  <c:v>1.9380400775288455E-4</c:v>
                </c:pt>
                <c:pt idx="2154">
                  <c:v>1.9379769913742918E-4</c:v>
                </c:pt>
                <c:pt idx="2155">
                  <c:v>1.9379142366108811E-4</c:v>
                </c:pt>
                <c:pt idx="2156">
                  <c:v>1.9378518115200892E-4</c:v>
                </c:pt>
                <c:pt idx="2157">
                  <c:v>1.9377897143921593E-4</c:v>
                </c:pt>
                <c:pt idx="2158">
                  <c:v>1.9377279435260573E-4</c:v>
                </c:pt>
                <c:pt idx="2159">
                  <c:v>1.937666497229429E-4</c:v>
                </c:pt>
                <c:pt idx="2160">
                  <c:v>1.9376053738185569E-4</c:v>
                </c:pt>
                <c:pt idx="2161">
                  <c:v>1.9375445716183159E-4</c:v>
                </c:pt>
                <c:pt idx="2162">
                  <c:v>1.9374840889621313E-4</c:v>
                </c:pt>
                <c:pt idx="2163">
                  <c:v>1.9374239241919363E-4</c:v>
                </c:pt>
                <c:pt idx="2164">
                  <c:v>1.937364075658129E-4</c:v>
                </c:pt>
                <c:pt idx="2165">
                  <c:v>1.9373045417195295E-4</c:v>
                </c:pt>
                <c:pt idx="2166">
                  <c:v>1.9372453207433394E-4</c:v>
                </c:pt>
                <c:pt idx="2167">
                  <c:v>1.9371864111050982E-4</c:v>
                </c:pt>
                <c:pt idx="2168">
                  <c:v>1.937127811188643E-4</c:v>
                </c:pt>
                <c:pt idx="2169">
                  <c:v>1.9370695193860661E-4</c:v>
                </c:pt>
                <c:pt idx="2170">
                  <c:v>1.9370115340976745E-4</c:v>
                </c:pt>
                <c:pt idx="2171">
                  <c:v>1.9369538537319472E-4</c:v>
                </c:pt>
                <c:pt idx="2172">
                  <c:v>1.9368964767054969E-4</c:v>
                </c:pt>
                <c:pt idx="2173">
                  <c:v>1.9368394014430268E-4</c:v>
                </c:pt>
                <c:pt idx="2174">
                  <c:v>1.9367826263772914E-4</c:v>
                </c:pt>
                <c:pt idx="2175">
                  <c:v>1.9367261499490563E-4</c:v>
                </c:pt>
                <c:pt idx="2176">
                  <c:v>1.9366699706070575E-4</c:v>
                </c:pt>
                <c:pt idx="2177">
                  <c:v>1.9366140868079618E-4</c:v>
                </c:pt>
                <c:pt idx="2178">
                  <c:v>1.9365584970163272E-4</c:v>
                </c:pt>
                <c:pt idx="2179">
                  <c:v>1.9365031997045632E-4</c:v>
                </c:pt>
                <c:pt idx="2180">
                  <c:v>1.9364481933528913E-4</c:v>
                </c:pt>
                <c:pt idx="2181">
                  <c:v>1.9363934764493067E-4</c:v>
                </c:pt>
                <c:pt idx="2182">
                  <c:v>1.9363390474895378E-4</c:v>
                </c:pt>
                <c:pt idx="2183">
                  <c:v>1.9362849049770094E-4</c:v>
                </c:pt>
                <c:pt idx="2184">
                  <c:v>1.9362310474228022E-4</c:v>
                </c:pt>
                <c:pt idx="2185">
                  <c:v>1.9361774733456165E-4</c:v>
                </c:pt>
                <c:pt idx="2186">
                  <c:v>1.936124181271732E-4</c:v>
                </c:pt>
                <c:pt idx="2187">
                  <c:v>1.9360711697349707E-4</c:v>
                </c:pt>
                <c:pt idx="2188">
                  <c:v>1.9360184372766595E-4</c:v>
                </c:pt>
                <c:pt idx="2189">
                  <c:v>1.9359659824455918E-4</c:v>
                </c:pt>
                <c:pt idx="2190">
                  <c:v>1.9359138037979907E-4</c:v>
                </c:pt>
                <c:pt idx="2191">
                  <c:v>1.9358618998974712E-4</c:v>
                </c:pt>
                <c:pt idx="2192">
                  <c:v>1.9358102693150031E-4</c:v>
                </c:pt>
                <c:pt idx="2193">
                  <c:v>1.9357589106288746E-4</c:v>
                </c:pt>
                <c:pt idx="2194">
                  <c:v>1.9357078224246558E-4</c:v>
                </c:pt>
                <c:pt idx="2195">
                  <c:v>1.9356570032951604E-4</c:v>
                </c:pt>
                <c:pt idx="2196">
                  <c:v>1.9356064518404119E-4</c:v>
                </c:pt>
                <c:pt idx="2197">
                  <c:v>1.9355561666676053E-4</c:v>
                </c:pt>
                <c:pt idx="2198">
                  <c:v>1.935506146391072E-4</c:v>
                </c:pt>
                <c:pt idx="2199">
                  <c:v>1.9354563896322444E-4</c:v>
                </c:pt>
                <c:pt idx="2200">
                  <c:v>1.9354068950196192E-4</c:v>
                </c:pt>
                <c:pt idx="2201">
                  <c:v>1.9353576611887225E-4</c:v>
                </c:pt>
                <c:pt idx="2202">
                  <c:v>1.9353086867820744E-4</c:v>
                </c:pt>
                <c:pt idx="2203">
                  <c:v>1.9352599704491538E-4</c:v>
                </c:pt>
                <c:pt idx="2204">
                  <c:v>1.9352115108463638E-4</c:v>
                </c:pt>
                <c:pt idx="2205">
                  <c:v>1.9351633066369965E-4</c:v>
                </c:pt>
                <c:pt idx="2206">
                  <c:v>1.9351153564911978E-4</c:v>
                </c:pt>
                <c:pt idx="2207">
                  <c:v>1.9350676590859347E-4</c:v>
                </c:pt>
                <c:pt idx="2208">
                  <c:v>1.9350202131049595E-4</c:v>
                </c:pt>
                <c:pt idx="2209">
                  <c:v>1.9349730172387754E-4</c:v>
                </c:pt>
                <c:pt idx="2210">
                  <c:v>1.9349260701846045E-4</c:v>
                </c:pt>
                <c:pt idx="2211">
                  <c:v>1.934879370646352E-4</c:v>
                </c:pt>
                <c:pt idx="2212">
                  <c:v>1.9348329173345734E-4</c:v>
                </c:pt>
                <c:pt idx="2213">
                  <c:v>1.9347867089664409E-4</c:v>
                </c:pt>
                <c:pt idx="2214">
                  <c:v>1.9347407442657106E-4</c:v>
                </c:pt>
                <c:pt idx="2215">
                  <c:v>1.9346950219626885E-4</c:v>
                </c:pt>
                <c:pt idx="2216">
                  <c:v>1.9346495407941984E-4</c:v>
                </c:pt>
                <c:pt idx="2217">
                  <c:v>1.9346042995035487E-4</c:v>
                </c:pt>
                <c:pt idx="2218">
                  <c:v>1.9345592968404989E-4</c:v>
                </c:pt>
                <c:pt idx="2219">
                  <c:v>1.934514531561229E-4</c:v>
                </c:pt>
                <c:pt idx="2220">
                  <c:v>1.934470002428306E-4</c:v>
                </c:pt>
                <c:pt idx="2221">
                  <c:v>1.9344257082106508E-4</c:v>
                </c:pt>
                <c:pt idx="2222">
                  <c:v>1.9343816476835089E-4</c:v>
                </c:pt>
                <c:pt idx="2223">
                  <c:v>1.9343378196284155E-4</c:v>
                </c:pt>
                <c:pt idx="2224">
                  <c:v>1.9342942228331658E-4</c:v>
                </c:pt>
                <c:pt idx="2225">
                  <c:v>1.9342508560917827E-4</c:v>
                </c:pt>
                <c:pt idx="2226">
                  <c:v>1.9342077182044859E-4</c:v>
                </c:pt>
                <c:pt idx="2227">
                  <c:v>1.9341648079776601E-4</c:v>
                </c:pt>
                <c:pt idx="2228">
                  <c:v>1.934122124223824E-4</c:v>
                </c:pt>
                <c:pt idx="2229">
                  <c:v>1.9340796657615997E-4</c:v>
                </c:pt>
                <c:pt idx="2230">
                  <c:v>1.934037431415682E-4</c:v>
                </c:pt>
                <c:pt idx="2231">
                  <c:v>1.933995420016807E-4</c:v>
                </c:pt>
                <c:pt idx="2232">
                  <c:v>1.9339536304017227E-4</c:v>
                </c:pt>
                <c:pt idx="2233">
                  <c:v>1.9339120614131577E-4</c:v>
                </c:pt>
                <c:pt idx="2234">
                  <c:v>1.933870711899792E-4</c:v>
                </c:pt>
                <c:pt idx="2235">
                  <c:v>1.9338295807162261E-4</c:v>
                </c:pt>
                <c:pt idx="2236">
                  <c:v>1.9337886667229509E-4</c:v>
                </c:pt>
                <c:pt idx="2237">
                  <c:v>1.9337479687863199E-4</c:v>
                </c:pt>
                <c:pt idx="2238">
                  <c:v>1.9337074857785172E-4</c:v>
                </c:pt>
                <c:pt idx="2239">
                  <c:v>1.9336672165775297E-4</c:v>
                </c:pt>
                <c:pt idx="2240">
                  <c:v>1.9336271600671164E-4</c:v>
                </c:pt>
                <c:pt idx="2241">
                  <c:v>1.9335873151367808E-4</c:v>
                </c:pt>
                <c:pt idx="2242">
                  <c:v>1.9335476806817413E-4</c:v>
                </c:pt>
                <c:pt idx="2243">
                  <c:v>1.9335082556029014E-4</c:v>
                </c:pt>
                <c:pt idx="2244">
                  <c:v>1.9334690388068227E-4</c:v>
                </c:pt>
                <c:pt idx="2245">
                  <c:v>1.9334300292056948E-4</c:v>
                </c:pt>
                <c:pt idx="2246">
                  <c:v>1.9333912257173073E-4</c:v>
                </c:pt>
                <c:pt idx="2247">
                  <c:v>1.9333526272650225E-4</c:v>
                </c:pt>
                <c:pt idx="2248">
                  <c:v>1.9333142327777458E-4</c:v>
                </c:pt>
                <c:pt idx="2249">
                  <c:v>1.9332760411898981E-4</c:v>
                </c:pt>
                <c:pt idx="2250">
                  <c:v>1.9332380514413885E-4</c:v>
                </c:pt>
                <c:pt idx="2251">
                  <c:v>1.933200262477586E-4</c:v>
                </c:pt>
                <c:pt idx="2252">
                  <c:v>1.9331626732492925E-4</c:v>
                </c:pt>
                <c:pt idx="2253">
                  <c:v>1.9331252827127141E-4</c:v>
                </c:pt>
                <c:pt idx="2254">
                  <c:v>1.9330880898294349E-4</c:v>
                </c:pt>
                <c:pt idx="2255">
                  <c:v>1.9330510935663893E-4</c:v>
                </c:pt>
                <c:pt idx="2256">
                  <c:v>1.9330142928958359E-4</c:v>
                </c:pt>
                <c:pt idx="2257">
                  <c:v>1.9329776867953283E-4</c:v>
                </c:pt>
                <c:pt idx="2258">
                  <c:v>1.9329412742476911E-4</c:v>
                </c:pt>
                <c:pt idx="2259">
                  <c:v>1.932905054240991E-4</c:v>
                </c:pt>
                <c:pt idx="2260">
                  <c:v>1.9328690257685113E-4</c:v>
                </c:pt>
                <c:pt idx="2261">
                  <c:v>1.9328331878287256E-4</c:v>
                </c:pt>
                <c:pt idx="2262">
                  <c:v>1.9327975394252712E-4</c:v>
                </c:pt>
                <c:pt idx="2263">
                  <c:v>1.932762079566923E-4</c:v>
                </c:pt>
                <c:pt idx="2264">
                  <c:v>1.932726807267567E-4</c:v>
                </c:pt>
                <c:pt idx="2265">
                  <c:v>1.9326917215461756E-4</c:v>
                </c:pt>
                <c:pt idx="2266">
                  <c:v>1.9326568214267809E-4</c:v>
                </c:pt>
                <c:pt idx="2267">
                  <c:v>1.9326221059384491E-4</c:v>
                </c:pt>
                <c:pt idx="2268">
                  <c:v>1.9325875741152556E-4</c:v>
                </c:pt>
                <c:pt idx="2269">
                  <c:v>1.9325532249962586E-4</c:v>
                </c:pt>
                <c:pt idx="2270">
                  <c:v>1.9325190576254754E-4</c:v>
                </c:pt>
                <c:pt idx="2271">
                  <c:v>1.9324850710518557E-4</c:v>
                </c:pt>
                <c:pt idx="2272">
                  <c:v>1.9324512643292572E-4</c:v>
                </c:pt>
                <c:pt idx="2273">
                  <c:v>1.9324176365164211E-4</c:v>
                </c:pt>
                <c:pt idx="2274">
                  <c:v>1.9323841866769471E-4</c:v>
                </c:pt>
                <c:pt idx="2275">
                  <c:v>1.9323461750207497E-4</c:v>
                </c:pt>
                <c:pt idx="2276">
                  <c:v>1.9323131034220249E-4</c:v>
                </c:pt>
                <c:pt idx="2277">
                  <c:v>1.9322802068850439E-4</c:v>
                </c:pt>
                <c:pt idx="2278">
                  <c:v>1.9322474844932726E-4</c:v>
                </c:pt>
                <c:pt idx="2279">
                  <c:v>1.93221493533491E-4</c:v>
                </c:pt>
                <c:pt idx="2280">
                  <c:v>1.9321825585028645E-4</c:v>
                </c:pt>
                <c:pt idx="2281">
                  <c:v>1.932150353094729E-4</c:v>
                </c:pt>
                <c:pt idx="2282">
                  <c:v>1.9321183182127583E-4</c:v>
                </c:pt>
                <c:pt idx="2283">
                  <c:v>1.9320864529638441E-4</c:v>
                </c:pt>
                <c:pt idx="2284">
                  <c:v>1.9320547564594931E-4</c:v>
                </c:pt>
                <c:pt idx="2285">
                  <c:v>1.932023227815802E-4</c:v>
                </c:pt>
                <c:pt idx="2286">
                  <c:v>1.9319918661534353E-4</c:v>
                </c:pt>
                <c:pt idx="2287">
                  <c:v>1.9319606705976014E-4</c:v>
                </c:pt>
                <c:pt idx="2288">
                  <c:v>1.93192964027803E-4</c:v>
                </c:pt>
                <c:pt idx="2289">
                  <c:v>1.9318987743289489E-4</c:v>
                </c:pt>
                <c:pt idx="2290">
                  <c:v>1.9318680718890616E-4</c:v>
                </c:pt>
                <c:pt idx="2291">
                  <c:v>1.9318375321015235E-4</c:v>
                </c:pt>
                <c:pt idx="2292">
                  <c:v>1.9318071541139204E-4</c:v>
                </c:pt>
                <c:pt idx="2293">
                  <c:v>1.9317726334485503E-4</c:v>
                </c:pt>
                <c:pt idx="2294">
                  <c:v>1.9317425993251841E-4</c:v>
                </c:pt>
                <c:pt idx="2295">
                  <c:v>1.9317127243513257E-4</c:v>
                </c:pt>
                <c:pt idx="2296">
                  <c:v>1.9316830076926745E-4</c:v>
                </c:pt>
                <c:pt idx="2297">
                  <c:v>1.9316534485192463E-4</c:v>
                </c:pt>
                <c:pt idx="2298">
                  <c:v>1.9316240460053491E-4</c:v>
                </c:pt>
                <c:pt idx="2299">
                  <c:v>1.9315947993295632E-4</c:v>
                </c:pt>
                <c:pt idx="2300">
                  <c:v>1.9315657076747185E-4</c:v>
                </c:pt>
                <c:pt idx="2301">
                  <c:v>1.9315367702278736E-4</c:v>
                </c:pt>
                <c:pt idx="2302">
                  <c:v>1.9315079861802932E-4</c:v>
                </c:pt>
                <c:pt idx="2303">
                  <c:v>1.9314793547274277E-4</c:v>
                </c:pt>
                <c:pt idx="2304">
                  <c:v>1.9314508750688917E-4</c:v>
                </c:pt>
                <c:pt idx="2305">
                  <c:v>1.9314225464084423E-4</c:v>
                </c:pt>
                <c:pt idx="2306">
                  <c:v>1.9313943679539585E-4</c:v>
                </c:pt>
                <c:pt idx="2307">
                  <c:v>1.9313663389174205E-4</c:v>
                </c:pt>
                <c:pt idx="2308">
                  <c:v>1.9313384585148877E-4</c:v>
                </c:pt>
                <c:pt idx="2309">
                  <c:v>1.9313107259664791E-4</c:v>
                </c:pt>
                <c:pt idx="2310">
                  <c:v>1.9312831404963521E-4</c:v>
                </c:pt>
                <c:pt idx="2311">
                  <c:v>1.931255701332682E-4</c:v>
                </c:pt>
                <c:pt idx="2312">
                  <c:v>1.9312284077076421E-4</c:v>
                </c:pt>
                <c:pt idx="2313">
                  <c:v>1.9312012588573816E-4</c:v>
                </c:pt>
                <c:pt idx="2314">
                  <c:v>1.9311742540220077E-4</c:v>
                </c:pt>
                <c:pt idx="2315">
                  <c:v>1.9311473924455639E-4</c:v>
                </c:pt>
                <c:pt idx="2316">
                  <c:v>1.9311206733760099E-4</c:v>
                </c:pt>
                <c:pt idx="2317">
                  <c:v>1.9310940960652029E-4</c:v>
                </c:pt>
                <c:pt idx="2318">
                  <c:v>1.9310676597688759E-4</c:v>
                </c:pt>
                <c:pt idx="2319">
                  <c:v>1.9310413637466204E-4</c:v>
                </c:pt>
                <c:pt idx="2320">
                  <c:v>1.9310152072618637E-4</c:v>
                </c:pt>
                <c:pt idx="2321">
                  <c:v>1.9309891895818518E-4</c:v>
                </c:pt>
                <c:pt idx="2322">
                  <c:v>1.9309633099776291E-4</c:v>
                </c:pt>
                <c:pt idx="2323">
                  <c:v>1.9309375677240191E-4</c:v>
                </c:pt>
                <c:pt idx="2324">
                  <c:v>1.9309119620996044E-4</c:v>
                </c:pt>
                <c:pt idx="2325">
                  <c:v>1.9308864923867086E-4</c:v>
                </c:pt>
                <c:pt idx="2326">
                  <c:v>1.9308611578713769E-4</c:v>
                </c:pt>
                <c:pt idx="2327">
                  <c:v>1.9308323687766647E-4</c:v>
                </c:pt>
                <c:pt idx="2328">
                  <c:v>1.9308073215834568E-4</c:v>
                </c:pt>
                <c:pt idx="2329">
                  <c:v>1.930782407367971E-4</c:v>
                </c:pt>
                <c:pt idx="2330">
                  <c:v>1.9307576254314683E-4</c:v>
                </c:pt>
                <c:pt idx="2331">
                  <c:v>1.9307329750788355E-4</c:v>
                </c:pt>
                <c:pt idx="2332">
                  <c:v>1.9307084556185647E-4</c:v>
                </c:pt>
                <c:pt idx="2333">
                  <c:v>1.9306840663627371E-4</c:v>
                </c:pt>
                <c:pt idx="2334">
                  <c:v>1.9306598066270029E-4</c:v>
                </c:pt>
                <c:pt idx="2335">
                  <c:v>1.9306356757305633E-4</c:v>
                </c:pt>
                <c:pt idx="2336">
                  <c:v>1.9306116729961536E-4</c:v>
                </c:pt>
                <c:pt idx="2337">
                  <c:v>1.9305877977500237E-4</c:v>
                </c:pt>
                <c:pt idx="2338">
                  <c:v>1.9305640493219215E-4</c:v>
                </c:pt>
                <c:pt idx="2339">
                  <c:v>1.9305404270450734E-4</c:v>
                </c:pt>
                <c:pt idx="2340">
                  <c:v>1.9305169302561681E-4</c:v>
                </c:pt>
                <c:pt idx="2341">
                  <c:v>1.9304802586816422E-4</c:v>
                </c:pt>
                <c:pt idx="2342">
                  <c:v>1.9304570815542496E-4</c:v>
                </c:pt>
                <c:pt idx="2343">
                  <c:v>1.9304340275738211E-4</c:v>
                </c:pt>
                <c:pt idx="2344">
                  <c:v>1.9304110960926459E-4</c:v>
                </c:pt>
                <c:pt idx="2345">
                  <c:v>1.9303882864663777E-4</c:v>
                </c:pt>
                <c:pt idx="2346">
                  <c:v>1.9303655980540171E-4</c:v>
                </c:pt>
                <c:pt idx="2347">
                  <c:v>1.9303430302178943E-4</c:v>
                </c:pt>
                <c:pt idx="2348">
                  <c:v>1.9303205823236529E-4</c:v>
                </c:pt>
                <c:pt idx="2349">
                  <c:v>1.9302982537402319E-4</c:v>
                </c:pt>
                <c:pt idx="2350">
                  <c:v>1.9302760438398502E-4</c:v>
                </c:pt>
                <c:pt idx="2351">
                  <c:v>1.9302539519979879E-4</c:v>
                </c:pt>
                <c:pt idx="2352">
                  <c:v>1.9302319775933718E-4</c:v>
                </c:pt>
                <c:pt idx="2353">
                  <c:v>1.9302101200079574E-4</c:v>
                </c:pt>
                <c:pt idx="2354">
                  <c:v>1.9301883786269122E-4</c:v>
                </c:pt>
                <c:pt idx="2355">
                  <c:v>1.9301667528386006E-4</c:v>
                </c:pt>
                <c:pt idx="2356">
                  <c:v>1.9301452420345661E-4</c:v>
                </c:pt>
                <c:pt idx="2357">
                  <c:v>1.9301238456095161E-4</c:v>
                </c:pt>
                <c:pt idx="2358">
                  <c:v>1.9301025629613047E-4</c:v>
                </c:pt>
                <c:pt idx="2359">
                  <c:v>1.9300813934909177E-4</c:v>
                </c:pt>
                <c:pt idx="2360">
                  <c:v>1.9300603366024559E-4</c:v>
                </c:pt>
                <c:pt idx="2361">
                  <c:v>1.9300393917031191E-4</c:v>
                </c:pt>
                <c:pt idx="2362">
                  <c:v>1.9300185582031904E-4</c:v>
                </c:pt>
                <c:pt idx="2363">
                  <c:v>1.9299978355160203E-4</c:v>
                </c:pt>
                <c:pt idx="2364">
                  <c:v>1.9299772230580117E-4</c:v>
                </c:pt>
                <c:pt idx="2365">
                  <c:v>1.9299567202486033E-4</c:v>
                </c:pt>
                <c:pt idx="2366">
                  <c:v>1.9299363265102537E-4</c:v>
                </c:pt>
                <c:pt idx="2367">
                  <c:v>1.9299160412684279E-4</c:v>
                </c:pt>
                <c:pt idx="2368">
                  <c:v>1.9298958639515798E-4</c:v>
                </c:pt>
                <c:pt idx="2369">
                  <c:v>1.929875793991138E-4</c:v>
                </c:pt>
                <c:pt idx="2370">
                  <c:v>1.9298558308214903E-4</c:v>
                </c:pt>
                <c:pt idx="2371">
                  <c:v>1.9298359738799685E-4</c:v>
                </c:pt>
                <c:pt idx="2372">
                  <c:v>1.9298162226068333E-4</c:v>
                </c:pt>
                <c:pt idx="2373">
                  <c:v>1.9297965764452591E-4</c:v>
                </c:pt>
                <c:pt idx="2374">
                  <c:v>1.9297770348413194E-4</c:v>
                </c:pt>
                <c:pt idx="2375">
                  <c:v>1.9297575972439723E-4</c:v>
                </c:pt>
                <c:pt idx="2376">
                  <c:v>1.9297382631050443E-4</c:v>
                </c:pt>
                <c:pt idx="2377">
                  <c:v>1.9297190318792173E-4</c:v>
                </c:pt>
                <c:pt idx="2378">
                  <c:v>1.9296999030240128E-4</c:v>
                </c:pt>
                <c:pt idx="2379">
                  <c:v>1.9296808759997774E-4</c:v>
                </c:pt>
                <c:pt idx="2380">
                  <c:v>1.9296619502696694E-4</c:v>
                </c:pt>
                <c:pt idx="2381">
                  <c:v>1.9296431252996429E-4</c:v>
                </c:pt>
                <c:pt idx="2382">
                  <c:v>1.9296244005584344E-4</c:v>
                </c:pt>
                <c:pt idx="2383">
                  <c:v>1.9296057755175479E-4</c:v>
                </c:pt>
                <c:pt idx="2384">
                  <c:v>1.9295872496512417E-4</c:v>
                </c:pt>
                <c:pt idx="2385">
                  <c:v>1.9295688224365128E-4</c:v>
                </c:pt>
                <c:pt idx="2386">
                  <c:v>1.9295504933530846E-4</c:v>
                </c:pt>
                <c:pt idx="2387">
                  <c:v>1.9295322618833913E-4</c:v>
                </c:pt>
                <c:pt idx="2388">
                  <c:v>1.9295141275125648E-4</c:v>
                </c:pt>
                <c:pt idx="2389">
                  <c:v>1.9294960897284203E-4</c:v>
                </c:pt>
                <c:pt idx="2390">
                  <c:v>1.9294781480214438E-4</c:v>
                </c:pt>
                <c:pt idx="2391">
                  <c:v>1.9294603018847769E-4</c:v>
                </c:pt>
                <c:pt idx="2392">
                  <c:v>1.9294425508142036E-4</c:v>
                </c:pt>
                <c:pt idx="2393">
                  <c:v>1.9294248943081373E-4</c:v>
                </c:pt>
                <c:pt idx="2394">
                  <c:v>1.9294073318676066E-4</c:v>
                </c:pt>
                <c:pt idx="2395">
                  <c:v>1.9293898629962425E-4</c:v>
                </c:pt>
                <c:pt idx="2396">
                  <c:v>1.9293724872002641E-4</c:v>
                </c:pt>
                <c:pt idx="2397">
                  <c:v>1.9293552039884664E-4</c:v>
                </c:pt>
                <c:pt idx="2398">
                  <c:v>1.9293380128722061E-4</c:v>
                </c:pt>
                <c:pt idx="2399">
                  <c:v>1.9293209133653893E-4</c:v>
                </c:pt>
                <c:pt idx="2400">
                  <c:v>1.9293039049844576E-4</c:v>
                </c:pt>
                <c:pt idx="2401">
                  <c:v>1.9292869872483754E-4</c:v>
                </c:pt>
                <c:pt idx="2402">
                  <c:v>1.9292701596786174E-4</c:v>
                </c:pt>
                <c:pt idx="2403">
                  <c:v>1.9292534217991547E-4</c:v>
                </c:pt>
                <c:pt idx="2404">
                  <c:v>1.9292367731364428E-4</c:v>
                </c:pt>
                <c:pt idx="2405">
                  <c:v>1.9292202132194087E-4</c:v>
                </c:pt>
                <c:pt idx="2406">
                  <c:v>1.9292037415794377E-4</c:v>
                </c:pt>
                <c:pt idx="2407">
                  <c:v>1.9291873577503612E-4</c:v>
                </c:pt>
                <c:pt idx="2408">
                  <c:v>1.929171061268444E-4</c:v>
                </c:pt>
                <c:pt idx="2409">
                  <c:v>1.9291548516723716E-4</c:v>
                </c:pt>
                <c:pt idx="2410">
                  <c:v>1.9291387285032383E-4</c:v>
                </c:pt>
                <c:pt idx="2411">
                  <c:v>1.9291226913045344E-4</c:v>
                </c:pt>
                <c:pt idx="2412">
                  <c:v>1.9291067396221332E-4</c:v>
                </c:pt>
                <c:pt idx="2413">
                  <c:v>1.9290908730042804E-4</c:v>
                </c:pt>
                <c:pt idx="2414">
                  <c:v>1.9290750910015803E-4</c:v>
                </c:pt>
                <c:pt idx="2415">
                  <c:v>1.9290593931669845E-4</c:v>
                </c:pt>
                <c:pt idx="2416">
                  <c:v>1.9290437790557793E-4</c:v>
                </c:pt>
                <c:pt idx="2417">
                  <c:v>1.9290282482255748E-4</c:v>
                </c:pt>
                <c:pt idx="2418">
                  <c:v>1.9290128002362911E-4</c:v>
                </c:pt>
                <c:pt idx="2419">
                  <c:v>1.928997434650148E-4</c:v>
                </c:pt>
                <c:pt idx="2420">
                  <c:v>1.928982151031652E-4</c:v>
                </c:pt>
                <c:pt idx="2421">
                  <c:v>1.9289669489475861E-4</c:v>
                </c:pt>
                <c:pt idx="2422">
                  <c:v>1.9289518279669965E-4</c:v>
                </c:pt>
                <c:pt idx="2423">
                  <c:v>1.928936787661181E-4</c:v>
                </c:pt>
                <c:pt idx="2424">
                  <c:v>1.9289218276036788E-4</c:v>
                </c:pt>
                <c:pt idx="2425">
                  <c:v>1.9289069473702573E-4</c:v>
                </c:pt>
                <c:pt idx="2426">
                  <c:v>1.9288921465389022E-4</c:v>
                </c:pt>
                <c:pt idx="2427">
                  <c:v>1.9288774246898043E-4</c:v>
                </c:pt>
                <c:pt idx="2428">
                  <c:v>1.9288627814053499E-4</c:v>
                </c:pt>
                <c:pt idx="2429">
                  <c:v>1.9288482162701083E-4</c:v>
                </c:pt>
                <c:pt idx="2430">
                  <c:v>1.9288337288708208E-4</c:v>
                </c:pt>
                <c:pt idx="2431">
                  <c:v>1.9288193187963899E-4</c:v>
                </c:pt>
                <c:pt idx="2432">
                  <c:v>1.9288049856378675E-4</c:v>
                </c:pt>
                <c:pt idx="2433">
                  <c:v>1.9287907289884445E-4</c:v>
                </c:pt>
                <c:pt idx="2434">
                  <c:v>1.9287765484434397E-4</c:v>
                </c:pt>
                <c:pt idx="2435">
                  <c:v>1.9287624436002877E-4</c:v>
                </c:pt>
                <c:pt idx="2436">
                  <c:v>1.9287484140585297E-4</c:v>
                </c:pt>
                <c:pt idx="2437">
                  <c:v>1.9287344594198016E-4</c:v>
                </c:pt>
                <c:pt idx="2438">
                  <c:v>1.9287205792878231E-4</c:v>
                </c:pt>
                <c:pt idx="2439">
                  <c:v>1.9287067732683876E-4</c:v>
                </c:pt>
                <c:pt idx="2440">
                  <c:v>1.9286930409693511E-4</c:v>
                </c:pt>
                <c:pt idx="2441">
                  <c:v>1.9286793820006212E-4</c:v>
                </c:pt>
                <c:pt idx="2442">
                  <c:v>1.9286657959741477E-4</c:v>
                </c:pt>
                <c:pt idx="2443">
                  <c:v>1.9286522825039104E-4</c:v>
                </c:pt>
                <c:pt idx="2444">
                  <c:v>1.9286388412059101E-4</c:v>
                </c:pt>
                <c:pt idx="2445">
                  <c:v>1.9286254716981575E-4</c:v>
                </c:pt>
                <c:pt idx="2446">
                  <c:v>1.9286121736006623E-4</c:v>
                </c:pt>
                <c:pt idx="2447">
                  <c:v>1.9285989465354244E-4</c:v>
                </c:pt>
                <c:pt idx="2448">
                  <c:v>1.9285857901264221E-4</c:v>
                </c:pt>
                <c:pt idx="2449">
                  <c:v>1.9285727039996024E-4</c:v>
                </c:pt>
                <c:pt idx="2450">
                  <c:v>1.9285596877828713E-4</c:v>
                </c:pt>
                <c:pt idx="2451">
                  <c:v>1.928546741106083E-4</c:v>
                </c:pt>
                <c:pt idx="2452">
                  <c:v>1.9285338636010303E-4</c:v>
                </c:pt>
                <c:pt idx="2453">
                  <c:v>1.9285210549014342E-4</c:v>
                </c:pt>
                <c:pt idx="2454">
                  <c:v>1.9285083146429346E-4</c:v>
                </c:pt>
                <c:pt idx="2455">
                  <c:v>1.9284956424630794E-4</c:v>
                </c:pt>
                <c:pt idx="2456">
                  <c:v>1.9284830380013153E-4</c:v>
                </c:pt>
                <c:pt idx="2457">
                  <c:v>1.9284705008989781E-4</c:v>
                </c:pt>
                <c:pt idx="2458">
                  <c:v>1.9284580307992824E-4</c:v>
                </c:pt>
                <c:pt idx="2459">
                  <c:v>1.9284456273473128E-4</c:v>
                </c:pt>
                <c:pt idx="2460">
                  <c:v>1.9284332901900125E-4</c:v>
                </c:pt>
                <c:pt idx="2461">
                  <c:v>1.9284210189761763E-4</c:v>
                </c:pt>
                <c:pt idx="2462">
                  <c:v>1.9284088133564382E-4</c:v>
                </c:pt>
                <c:pt idx="2463">
                  <c:v>1.9283966729832639E-4</c:v>
                </c:pt>
                <c:pt idx="2464">
                  <c:v>1.9283845975109405E-4</c:v>
                </c:pt>
                <c:pt idx="2465">
                  <c:v>1.9283725865955673E-4</c:v>
                </c:pt>
                <c:pt idx="2466">
                  <c:v>1.9283606398950466E-4</c:v>
                </c:pt>
                <c:pt idx="2467">
                  <c:v>1.9283487570690737E-4</c:v>
                </c:pt>
                <c:pt idx="2468">
                  <c:v>1.9283369377791281E-4</c:v>
                </c:pt>
                <c:pt idx="2469">
                  <c:v>1.9283251816884649E-4</c:v>
                </c:pt>
                <c:pt idx="2470">
                  <c:v>1.9283134884621041E-4</c:v>
                </c:pt>
                <c:pt idx="2471">
                  <c:v>1.9283018577668227E-4</c:v>
                </c:pt>
                <c:pt idx="2472">
                  <c:v>1.9282902892711452E-4</c:v>
                </c:pt>
                <c:pt idx="2473">
                  <c:v>1.9282787826453349E-4</c:v>
                </c:pt>
                <c:pt idx="2474">
                  <c:v>1.928267337561384E-4</c:v>
                </c:pt>
                <c:pt idx="2475">
                  <c:v>1.9282559536930058E-4</c:v>
                </c:pt>
                <c:pt idx="2476">
                  <c:v>1.9282446307156248E-4</c:v>
                </c:pt>
                <c:pt idx="2477">
                  <c:v>1.9282333683063685E-4</c:v>
                </c:pt>
                <c:pt idx="2478">
                  <c:v>1.9282221661440585E-4</c:v>
                </c:pt>
                <c:pt idx="2479">
                  <c:v>1.928211023909201E-4</c:v>
                </c:pt>
                <c:pt idx="2480">
                  <c:v>1.928199941283979E-4</c:v>
                </c:pt>
                <c:pt idx="2481">
                  <c:v>1.928188917952244E-4</c:v>
                </c:pt>
                <c:pt idx="2482">
                  <c:v>1.9281779535995053E-4</c:v>
                </c:pt>
                <c:pt idx="2483">
                  <c:v>1.9281670479129234E-4</c:v>
                </c:pt>
                <c:pt idx="2484">
                  <c:v>1.9281562005813013E-4</c:v>
                </c:pt>
                <c:pt idx="2485">
                  <c:v>1.9281454112950747E-4</c:v>
                </c:pt>
                <c:pt idx="2486">
                  <c:v>1.9281346797463047E-4</c:v>
                </c:pt>
                <c:pt idx="2487">
                  <c:v>1.9281240056286686E-4</c:v>
                </c:pt>
                <c:pt idx="2488">
                  <c:v>1.9281133886374529E-4</c:v>
                </c:pt>
                <c:pt idx="2489">
                  <c:v>1.9281028284695426E-4</c:v>
                </c:pt>
                <c:pt idx="2490">
                  <c:v>1.9280923248234157E-4</c:v>
                </c:pt>
                <c:pt idx="2491">
                  <c:v>1.9280818773991323E-4</c:v>
                </c:pt>
                <c:pt idx="2492">
                  <c:v>1.928071485898329E-4</c:v>
                </c:pt>
                <c:pt idx="2493">
                  <c:v>1.9280611500242079E-4</c:v>
                </c:pt>
                <c:pt idx="2494">
                  <c:v>1.9280508694815313E-4</c:v>
                </c:pt>
                <c:pt idx="2495">
                  <c:v>1.9280406439766112E-4</c:v>
                </c:pt>
                <c:pt idx="2496">
                  <c:v>1.9280304732173029E-4</c:v>
                </c:pt>
                <c:pt idx="2497">
                  <c:v>1.9280203569129966E-4</c:v>
                </c:pt>
                <c:pt idx="2498">
                  <c:v>1.928010294774609E-4</c:v>
                </c:pt>
                <c:pt idx="2499">
                  <c:v>1.9280002865145753E-4</c:v>
                </c:pt>
                <c:pt idx="2500">
                  <c:v>1.9279903318468423E-4</c:v>
                </c:pt>
                <c:pt idx="2501">
                  <c:v>1.9279804304868597E-4</c:v>
                </c:pt>
                <c:pt idx="2502">
                  <c:v>1.9279705821515725E-4</c:v>
                </c:pt>
                <c:pt idx="2503">
                  <c:v>1.9279607865594131E-4</c:v>
                </c:pt>
                <c:pt idx="2504">
                  <c:v>1.9279510434302944E-4</c:v>
                </c:pt>
                <c:pt idx="2505">
                  <c:v>1.9279413524856006E-4</c:v>
                </c:pt>
                <c:pt idx="2506">
                  <c:v>1.9279317134481813E-4</c:v>
                </c:pt>
                <c:pt idx="2507">
                  <c:v>1.9279221260423422E-4</c:v>
                </c:pt>
                <c:pt idx="2508">
                  <c:v>1.9279125899938392E-4</c:v>
                </c:pt>
                <c:pt idx="2509">
                  <c:v>1.9279031050298693E-4</c:v>
                </c:pt>
                <c:pt idx="2510">
                  <c:v>1.9278936708790647E-4</c:v>
                </c:pt>
                <c:pt idx="2511">
                  <c:v>1.9278842872714837E-4</c:v>
                </c:pt>
                <c:pt idx="2512">
                  <c:v>1.9278749539386046E-4</c:v>
                </c:pt>
                <c:pt idx="2513">
                  <c:v>1.9278656706133178E-4</c:v>
                </c:pt>
                <c:pt idx="2514">
                  <c:v>1.9278564370299185E-4</c:v>
                </c:pt>
                <c:pt idx="2515">
                  <c:v>1.9278472529240991E-4</c:v>
                </c:pt>
                <c:pt idx="2516">
                  <c:v>1.9278381180329427E-4</c:v>
                </c:pt>
                <c:pt idx="2517">
                  <c:v>1.927829032094915E-4</c:v>
                </c:pt>
                <c:pt idx="2518">
                  <c:v>1.9278199948498582E-4</c:v>
                </c:pt>
                <c:pt idx="2519">
                  <c:v>1.9278110060389823E-4</c:v>
                </c:pt>
                <c:pt idx="2520">
                  <c:v>1.92780206540486E-4</c:v>
                </c:pt>
                <c:pt idx="2521">
                  <c:v>1.9277931726914172E-4</c:v>
                </c:pt>
                <c:pt idx="2522">
                  <c:v>1.9277843276439285E-4</c:v>
                </c:pt>
                <c:pt idx="2523">
                  <c:v>1.9277755300090081E-4</c:v>
                </c:pt>
                <c:pt idx="2524">
                  <c:v>1.9277667795346043E-4</c:v>
                </c:pt>
                <c:pt idx="2525">
                  <c:v>1.9277580759699916E-4</c:v>
                </c:pt>
                <c:pt idx="2526">
                  <c:v>1.9277494190657644E-4</c:v>
                </c:pt>
                <c:pt idx="2527">
                  <c:v>1.9277408085738296E-4</c:v>
                </c:pt>
                <c:pt idx="2528">
                  <c:v>1.9277322442474006E-4</c:v>
                </c:pt>
                <c:pt idx="2529">
                  <c:v>1.9277237258409895E-4</c:v>
                </c:pt>
                <c:pt idx="2530">
                  <c:v>1.9277152531104014E-4</c:v>
                </c:pt>
                <c:pt idx="2531">
                  <c:v>1.9277068258127263E-4</c:v>
                </c:pt>
                <c:pt idx="2532">
                  <c:v>1.9276984437063339E-4</c:v>
                </c:pt>
                <c:pt idx="2533">
                  <c:v>1.9276901065508662E-4</c:v>
                </c:pt>
                <c:pt idx="2534">
                  <c:v>1.9276818141072309E-4</c:v>
                </c:pt>
                <c:pt idx="2535">
                  <c:v>1.9276723914729384E-4</c:v>
                </c:pt>
                <c:pt idx="2536">
                  <c:v>1.9276641940411124E-4</c:v>
                </c:pt>
                <c:pt idx="2537">
                  <c:v>1.9276560405778528E-4</c:v>
                </c:pt>
                <c:pt idx="2538">
                  <c:v>1.9276479308492412E-4</c:v>
                </c:pt>
                <c:pt idx="2539">
                  <c:v>1.9276398646225922E-4</c:v>
                </c:pt>
                <c:pt idx="2540">
                  <c:v>1.9276318416664454E-4</c:v>
                </c:pt>
                <c:pt idx="2541">
                  <c:v>1.9276238617505601E-4</c:v>
                </c:pt>
                <c:pt idx="2542">
                  <c:v>1.9276159246459088E-4</c:v>
                </c:pt>
                <c:pt idx="2543">
                  <c:v>1.9276080301246711E-4</c:v>
                </c:pt>
                <c:pt idx="2544">
                  <c:v>1.9276001779602265E-4</c:v>
                </c:pt>
                <c:pt idx="2545">
                  <c:v>1.9275923679271491E-4</c:v>
                </c:pt>
                <c:pt idx="2546">
                  <c:v>1.9275845998012014E-4</c:v>
                </c:pt>
                <c:pt idx="2547">
                  <c:v>1.9275768733593272E-4</c:v>
                </c:pt>
                <c:pt idx="2548">
                  <c:v>1.927569188379646E-4</c:v>
                </c:pt>
                <c:pt idx="2549">
                  <c:v>1.9275615446414474E-4</c:v>
                </c:pt>
                <c:pt idx="2550">
                  <c:v>1.9275539419251841E-4</c:v>
                </c:pt>
                <c:pt idx="2551">
                  <c:v>1.9275463800124667E-4</c:v>
                </c:pt>
                <c:pt idx="2552">
                  <c:v>1.9275388586860562E-4</c:v>
                </c:pt>
                <c:pt idx="2553">
                  <c:v>1.9275313777298604E-4</c:v>
                </c:pt>
                <c:pt idx="2554">
                  <c:v>1.9275239369289252E-4</c:v>
                </c:pt>
                <c:pt idx="2555">
                  <c:v>1.9275165360694313E-4</c:v>
                </c:pt>
                <c:pt idx="2556">
                  <c:v>1.9275091749386855E-4</c:v>
                </c:pt>
                <c:pt idx="2557">
                  <c:v>1.9275018533251178E-4</c:v>
                </c:pt>
                <c:pt idx="2558">
                  <c:v>1.9274945710182734E-4</c:v>
                </c:pt>
                <c:pt idx="2559">
                  <c:v>1.9274873278088073E-4</c:v>
                </c:pt>
                <c:pt idx="2560">
                  <c:v>1.9274801234884793E-4</c:v>
                </c:pt>
                <c:pt idx="2561">
                  <c:v>1.927472957850147E-4</c:v>
                </c:pt>
                <c:pt idx="2562">
                  <c:v>1.9274658306877622E-4</c:v>
                </c:pt>
                <c:pt idx="2563">
                  <c:v>1.927458741796362E-4</c:v>
                </c:pt>
                <c:pt idx="2564">
                  <c:v>1.9274516909720661E-4</c:v>
                </c:pt>
                <c:pt idx="2565">
                  <c:v>1.9274446780120699E-4</c:v>
                </c:pt>
                <c:pt idx="2566">
                  <c:v>1.9274377027146385E-4</c:v>
                </c:pt>
                <c:pt idx="2567">
                  <c:v>1.9274307648791018E-4</c:v>
                </c:pt>
                <c:pt idx="2568">
                  <c:v>1.9274238643058491E-4</c:v>
                </c:pt>
                <c:pt idx="2569">
                  <c:v>1.9274170007963228E-4</c:v>
                </c:pt>
                <c:pt idx="2570">
                  <c:v>1.9274101741530134E-4</c:v>
                </c:pt>
                <c:pt idx="2571">
                  <c:v>1.9274033841794539E-4</c:v>
                </c:pt>
                <c:pt idx="2572">
                  <c:v>1.9273966306802148E-4</c:v>
                </c:pt>
                <c:pt idx="2573">
                  <c:v>1.9273899134608977E-4</c:v>
                </c:pt>
                <c:pt idx="2574">
                  <c:v>1.9273832323281312E-4</c:v>
                </c:pt>
                <c:pt idx="2575">
                  <c:v>1.9273765870895645E-4</c:v>
                </c:pt>
                <c:pt idx="2576">
                  <c:v>1.927369977553862E-4</c:v>
                </c:pt>
                <c:pt idx="2577">
                  <c:v>1.9273634035306994E-4</c:v>
                </c:pt>
                <c:pt idx="2578">
                  <c:v>1.9273568648307566E-4</c:v>
                </c:pt>
                <c:pt idx="2579">
                  <c:v>1.9273503612657138E-4</c:v>
                </c:pt>
                <c:pt idx="2580">
                  <c:v>1.927343892648246E-4</c:v>
                </c:pt>
                <c:pt idx="2581">
                  <c:v>1.9273374587920169E-4</c:v>
                </c:pt>
                <c:pt idx="2582">
                  <c:v>1.9273310595116746E-4</c:v>
                </c:pt>
                <c:pt idx="2583">
                  <c:v>1.9273246946228473E-4</c:v>
                </c:pt>
                <c:pt idx="2584">
                  <c:v>1.9273183639421357E-4</c:v>
                </c:pt>
                <c:pt idx="2585">
                  <c:v>1.9273120672871102E-4</c:v>
                </c:pt>
                <c:pt idx="2586">
                  <c:v>1.9273058044763053E-4</c:v>
                </c:pt>
                <c:pt idx="2587">
                  <c:v>1.9272986881886344E-4</c:v>
                </c:pt>
                <c:pt idx="2588">
                  <c:v>1.9272924972945523E-4</c:v>
                </c:pt>
                <c:pt idx="2589">
                  <c:v>1.927286339680588E-4</c:v>
                </c:pt>
                <c:pt idx="2590">
                  <c:v>1.9272802151692155E-4</c:v>
                </c:pt>
                <c:pt idx="2591">
                  <c:v>1.927274123583847E-4</c:v>
                </c:pt>
                <c:pt idx="2592">
                  <c:v>1.9272680647488275E-4</c:v>
                </c:pt>
                <c:pt idx="2593">
                  <c:v>1.9272620384894312E-4</c:v>
                </c:pt>
                <c:pt idx="2594">
                  <c:v>1.9272560446318557E-4</c:v>
                </c:pt>
                <c:pt idx="2595">
                  <c:v>1.9272500830032165E-4</c:v>
                </c:pt>
                <c:pt idx="2596">
                  <c:v>1.9272441534315445E-4</c:v>
                </c:pt>
                <c:pt idx="2597">
                  <c:v>1.9272382557457786E-4</c:v>
                </c:pt>
                <c:pt idx="2598">
                  <c:v>1.9272323897757628E-4</c:v>
                </c:pt>
                <c:pt idx="2599">
                  <c:v>1.9272265553522407E-4</c:v>
                </c:pt>
                <c:pt idx="2600">
                  <c:v>1.9272207523068506E-4</c:v>
                </c:pt>
                <c:pt idx="2601">
                  <c:v>1.9272149804721211E-4</c:v>
                </c:pt>
                <c:pt idx="2602">
                  <c:v>1.9272092396814674E-4</c:v>
                </c:pt>
                <c:pt idx="2603">
                  <c:v>1.9272035297691843E-4</c:v>
                </c:pt>
                <c:pt idx="2604">
                  <c:v>1.9271978505704441E-4</c:v>
                </c:pt>
                <c:pt idx="2605">
                  <c:v>1.9271922019212904E-4</c:v>
                </c:pt>
                <c:pt idx="2606">
                  <c:v>1.9271865836586343E-4</c:v>
                </c:pt>
                <c:pt idx="2607">
                  <c:v>1.92718099562025E-4</c:v>
                </c:pt>
                <c:pt idx="2608">
                  <c:v>1.9271754376447691E-4</c:v>
                </c:pt>
                <c:pt idx="2609">
                  <c:v>1.9271699095716773E-4</c:v>
                </c:pt>
                <c:pt idx="2610">
                  <c:v>1.9271644112413101E-4</c:v>
                </c:pt>
                <c:pt idx="2611">
                  <c:v>1.9271589424948472E-4</c:v>
                </c:pt>
                <c:pt idx="2612">
                  <c:v>1.9271535031743089E-4</c:v>
                </c:pt>
                <c:pt idx="2613">
                  <c:v>1.9271480931225515E-4</c:v>
                </c:pt>
                <c:pt idx="2614">
                  <c:v>1.9271427121832631E-4</c:v>
                </c:pt>
                <c:pt idx="2615">
                  <c:v>1.9271373602009585E-4</c:v>
                </c:pt>
                <c:pt idx="2616">
                  <c:v>1.9271320370209765E-4</c:v>
                </c:pt>
                <c:pt idx="2617">
                  <c:v>1.9271267424894736E-4</c:v>
                </c:pt>
                <c:pt idx="2618">
                  <c:v>1.927121476453421E-4</c:v>
                </c:pt>
                <c:pt idx="2619">
                  <c:v>1.9271162387606E-4</c:v>
                </c:pt>
                <c:pt idx="2620">
                  <c:v>1.9271110292595981E-4</c:v>
                </c:pt>
                <c:pt idx="2621">
                  <c:v>1.9271058477998034E-4</c:v>
                </c:pt>
                <c:pt idx="2622">
                  <c:v>1.9271006942314029E-4</c:v>
                </c:pt>
                <c:pt idx="2623">
                  <c:v>1.9270955684053758E-4</c:v>
                </c:pt>
                <c:pt idx="2624">
                  <c:v>1.9270904701734903E-4</c:v>
                </c:pt>
                <c:pt idx="2625">
                  <c:v>1.9270853993883004E-4</c:v>
                </c:pt>
                <c:pt idx="2626">
                  <c:v>1.9270803559031405E-4</c:v>
                </c:pt>
                <c:pt idx="2627">
                  <c:v>1.9270753395721218E-4</c:v>
                </c:pt>
                <c:pt idx="2628">
                  <c:v>1.9270703502501281E-4</c:v>
                </c:pt>
                <c:pt idx="2629">
                  <c:v>1.9270653877928118E-4</c:v>
                </c:pt>
                <c:pt idx="2630">
                  <c:v>1.9270604520565905E-4</c:v>
                </c:pt>
                <c:pt idx="2631">
                  <c:v>1.9270555428986419E-4</c:v>
                </c:pt>
                <c:pt idx="2632">
                  <c:v>1.9270506601769E-4</c:v>
                </c:pt>
                <c:pt idx="2633">
                  <c:v>1.9270458037500527E-4</c:v>
                </c:pt>
                <c:pt idx="2634">
                  <c:v>1.9270409734775351E-4</c:v>
                </c:pt>
                <c:pt idx="2635">
                  <c:v>1.927036169219528E-4</c:v>
                </c:pt>
                <c:pt idx="2636">
                  <c:v>1.9270313908369534E-4</c:v>
                </c:pt>
                <c:pt idx="2637">
                  <c:v>1.9270266381914692E-4</c:v>
                </c:pt>
                <c:pt idx="2638">
                  <c:v>1.9270219111454674E-4</c:v>
                </c:pt>
                <c:pt idx="2639">
                  <c:v>1.9270165399779294E-4</c:v>
                </c:pt>
                <c:pt idx="2640">
                  <c:v>1.9270118673279726E-4</c:v>
                </c:pt>
                <c:pt idx="2641">
                  <c:v>1.9270072198497449E-4</c:v>
                </c:pt>
                <c:pt idx="2642">
                  <c:v>1.9270025974086347E-4</c:v>
                </c:pt>
                <c:pt idx="2643">
                  <c:v>1.9269979998707439E-4</c:v>
                </c:pt>
                <c:pt idx="2644">
                  <c:v>1.9269934271028843E-4</c:v>
                </c:pt>
                <c:pt idx="2645">
                  <c:v>1.9269888789725734E-4</c:v>
                </c:pt>
                <c:pt idx="2646">
                  <c:v>1.9269843553480317E-4</c:v>
                </c:pt>
                <c:pt idx="2647">
                  <c:v>1.9269798560981783E-4</c:v>
                </c:pt>
                <c:pt idx="2648">
                  <c:v>1.9269753810926269E-4</c:v>
                </c:pt>
                <c:pt idx="2649">
                  <c:v>1.9269709302016834E-4</c:v>
                </c:pt>
                <c:pt idx="2650">
                  <c:v>1.926966503296341E-4</c:v>
                </c:pt>
                <c:pt idx="2651">
                  <c:v>1.9269621002482767E-4</c:v>
                </c:pt>
                <c:pt idx="2652">
                  <c:v>1.9269552290674096E-4</c:v>
                </c:pt>
                <c:pt idx="2653">
                  <c:v>1.9269508867821492E-4</c:v>
                </c:pt>
                <c:pt idx="2654">
                  <c:v>1.9269465679014032E-4</c:v>
                </c:pt>
                <c:pt idx="2655">
                  <c:v>1.9269422722999313E-4</c:v>
                </c:pt>
                <c:pt idx="2656">
                  <c:v>1.9269379998531583E-4</c:v>
                </c:pt>
                <c:pt idx="2657">
                  <c:v>1.9269337504371686E-4</c:v>
                </c:pt>
                <c:pt idx="2658">
                  <c:v>1.9269295239287049E-4</c:v>
                </c:pt>
                <c:pt idx="2659">
                  <c:v>1.9269253202051638E-4</c:v>
                </c:pt>
                <c:pt idx="2660">
                  <c:v>1.9269211391445922E-4</c:v>
                </c:pt>
                <c:pt idx="2661">
                  <c:v>1.9269169806256846E-4</c:v>
                </c:pt>
                <c:pt idx="2662">
                  <c:v>1.9269128445277789E-4</c:v>
                </c:pt>
                <c:pt idx="2663">
                  <c:v>1.9269087307308537E-4</c:v>
                </c:pt>
                <c:pt idx="2664">
                  <c:v>1.926904639115524E-4</c:v>
                </c:pt>
                <c:pt idx="2665">
                  <c:v>1.9269005695630393E-4</c:v>
                </c:pt>
                <c:pt idx="2666">
                  <c:v>1.9268965219552787E-4</c:v>
                </c:pt>
                <c:pt idx="2667">
                  <c:v>1.9268924961747489E-4</c:v>
                </c:pt>
                <c:pt idx="2668">
                  <c:v>1.92688849210458E-4</c:v>
                </c:pt>
                <c:pt idx="2669">
                  <c:v>1.9268845096285223E-4</c:v>
                </c:pt>
                <c:pt idx="2670">
                  <c:v>1.926880548630944E-4</c:v>
                </c:pt>
                <c:pt idx="2671">
                  <c:v>1.9268766089968267E-4</c:v>
                </c:pt>
                <c:pt idx="2672">
                  <c:v>1.9268726906117631E-4</c:v>
                </c:pt>
                <c:pt idx="2673">
                  <c:v>1.9268687933619529E-4</c:v>
                </c:pt>
                <c:pt idx="2674">
                  <c:v>1.9268649171342005E-4</c:v>
                </c:pt>
                <c:pt idx="2675">
                  <c:v>1.9268610618159118E-4</c:v>
                </c:pt>
                <c:pt idx="2676">
                  <c:v>1.92685722729509E-4</c:v>
                </c:pt>
                <c:pt idx="2677">
                  <c:v>1.9268534134603331E-4</c:v>
                </c:pt>
                <c:pt idx="2678">
                  <c:v>1.9268496202008318E-4</c:v>
                </c:pt>
                <c:pt idx="2679">
                  <c:v>1.9268458474063643E-4</c:v>
                </c:pt>
                <c:pt idx="2680">
                  <c:v>1.9268420949672947E-4</c:v>
                </c:pt>
                <c:pt idx="2681">
                  <c:v>1.9268383627745698E-4</c:v>
                </c:pt>
                <c:pt idx="2682">
                  <c:v>1.9268346507197155E-4</c:v>
                </c:pt>
                <c:pt idx="2683">
                  <c:v>1.9268309586948338E-4</c:v>
                </c:pt>
                <c:pt idx="2684">
                  <c:v>1.9268272865926008E-4</c:v>
                </c:pt>
                <c:pt idx="2685">
                  <c:v>1.9268236343062621E-4</c:v>
                </c:pt>
                <c:pt idx="2686">
                  <c:v>1.9268200017296308E-4</c:v>
                </c:pt>
                <c:pt idx="2687">
                  <c:v>1.9268163887570841E-4</c:v>
                </c:pt>
                <c:pt idx="2688">
                  <c:v>1.926812795283561E-4</c:v>
                </c:pt>
                <c:pt idx="2689">
                  <c:v>1.9268092212045584E-4</c:v>
                </c:pt>
                <c:pt idx="2690">
                  <c:v>1.9268056664161292E-4</c:v>
                </c:pt>
                <c:pt idx="2691">
                  <c:v>1.9268021308148784E-4</c:v>
                </c:pt>
                <c:pt idx="2692">
                  <c:v>1.9267986142979603E-4</c:v>
                </c:pt>
                <c:pt idx="2693">
                  <c:v>1.9267951167630762E-4</c:v>
                </c:pt>
                <c:pt idx="2694">
                  <c:v>1.9267916381084717E-4</c:v>
                </c:pt>
                <c:pt idx="2695">
                  <c:v>1.926788178232933E-4</c:v>
                </c:pt>
                <c:pt idx="2696">
                  <c:v>1.926784737035784E-4</c:v>
                </c:pt>
                <c:pt idx="2697">
                  <c:v>1.9267813144168845E-4</c:v>
                </c:pt>
                <c:pt idx="2698">
                  <c:v>1.9267779102766266E-4</c:v>
                </c:pt>
                <c:pt idx="2699">
                  <c:v>1.9267745245159321E-4</c:v>
                </c:pt>
                <c:pt idx="2700">
                  <c:v>1.9267711570362492E-4</c:v>
                </c:pt>
                <c:pt idx="2701">
                  <c:v>1.9267678077395512E-4</c:v>
                </c:pt>
                <c:pt idx="2702">
                  <c:v>1.9267644765283315E-4</c:v>
                </c:pt>
                <c:pt idx="2703">
                  <c:v>1.9267611633056033E-4</c:v>
                </c:pt>
                <c:pt idx="2704">
                  <c:v>1.9267578679748947E-4</c:v>
                </c:pt>
                <c:pt idx="2705">
                  <c:v>1.926754590440248E-4</c:v>
                </c:pt>
                <c:pt idx="2706">
                  <c:v>1.9267513306062148E-4</c:v>
                </c:pt>
                <c:pt idx="2707">
                  <c:v>1.9267480883778553E-4</c:v>
                </c:pt>
                <c:pt idx="2708">
                  <c:v>1.9267448636607344E-4</c:v>
                </c:pt>
                <c:pt idx="2709">
                  <c:v>1.9267416563609194E-4</c:v>
                </c:pt>
                <c:pt idx="2710">
                  <c:v>1.9267384663849776E-4</c:v>
                </c:pt>
                <c:pt idx="2711">
                  <c:v>1.9267352936399733E-4</c:v>
                </c:pt>
                <c:pt idx="2712">
                  <c:v>1.9267321380334656E-4</c:v>
                </c:pt>
                <c:pt idx="2713">
                  <c:v>1.9267289994735052E-4</c:v>
                </c:pt>
                <c:pt idx="2714">
                  <c:v>1.926725877868632E-4</c:v>
                </c:pt>
                <c:pt idx="2715">
                  <c:v>1.9267227731278733E-4</c:v>
                </c:pt>
                <c:pt idx="2716">
                  <c:v>1.9267196851607398E-4</c:v>
                </c:pt>
                <c:pt idx="2717">
                  <c:v>1.9267166138772242E-4</c:v>
                </c:pt>
                <c:pt idx="2718">
                  <c:v>1.9267135591877988E-4</c:v>
                </c:pt>
                <c:pt idx="2719">
                  <c:v>1.9267105210034113E-4</c:v>
                </c:pt>
                <c:pt idx="2720">
                  <c:v>1.9267074992354845E-4</c:v>
                </c:pt>
                <c:pt idx="2721">
                  <c:v>1.9267044937959125E-4</c:v>
                </c:pt>
                <c:pt idx="2722">
                  <c:v>1.9267015045970582E-4</c:v>
                </c:pt>
                <c:pt idx="2723">
                  <c:v>1.9266985315517514E-4</c:v>
                </c:pt>
                <c:pt idx="2724">
                  <c:v>1.9266955745732853E-4</c:v>
                </c:pt>
                <c:pt idx="2725">
                  <c:v>1.9266926335754163E-4</c:v>
                </c:pt>
                <c:pt idx="2726">
                  <c:v>1.9266897084723586E-4</c:v>
                </c:pt>
                <c:pt idx="2727">
                  <c:v>1.9266867991787838E-4</c:v>
                </c:pt>
                <c:pt idx="2728">
                  <c:v>1.9266839056098181E-4</c:v>
                </c:pt>
                <c:pt idx="2729">
                  <c:v>1.9266810276810396E-4</c:v>
                </c:pt>
                <c:pt idx="2730">
                  <c:v>1.9266781653084756E-4</c:v>
                </c:pt>
                <c:pt idx="2731">
                  <c:v>1.9266753184086013E-4</c:v>
                </c:pt>
                <c:pt idx="2732">
                  <c:v>1.9266724868983366E-4</c:v>
                </c:pt>
                <c:pt idx="2733">
                  <c:v>1.9266696706950442E-4</c:v>
                </c:pt>
                <c:pt idx="2734">
                  <c:v>1.9266668697165261E-4</c:v>
                </c:pt>
                <c:pt idx="2735">
                  <c:v>1.9266640838810234E-4</c:v>
                </c:pt>
                <c:pt idx="2736">
                  <c:v>1.9266613131072122E-4</c:v>
                </c:pt>
                <c:pt idx="2737">
                  <c:v>1.9266585573142017E-4</c:v>
                </c:pt>
                <c:pt idx="2738">
                  <c:v>1.9266558164215326E-4</c:v>
                </c:pt>
                <c:pt idx="2739">
                  <c:v>1.9266530903491743E-4</c:v>
                </c:pt>
                <c:pt idx="2740">
                  <c:v>1.926650379017522E-4</c:v>
                </c:pt>
                <c:pt idx="2741">
                  <c:v>1.926647682347396E-4</c:v>
                </c:pt>
                <c:pt idx="2742">
                  <c:v>1.9266450002600381E-4</c:v>
                </c:pt>
                <c:pt idx="2743">
                  <c:v>1.92664233267711E-4</c:v>
                </c:pt>
                <c:pt idx="2744">
                  <c:v>1.9266396795206906E-4</c:v>
                </c:pt>
                <c:pt idx="2745">
                  <c:v>1.9266370407132748E-4</c:v>
                </c:pt>
                <c:pt idx="2746">
                  <c:v>1.9266344161777702E-4</c:v>
                </c:pt>
                <c:pt idx="2747">
                  <c:v>1.9266318058374954E-4</c:v>
                </c:pt>
                <c:pt idx="2748">
                  <c:v>1.9266292096161775E-4</c:v>
                </c:pt>
                <c:pt idx="2749">
                  <c:v>1.9266266274379508E-4</c:v>
                </c:pt>
                <c:pt idx="2750">
                  <c:v>1.9266240592273541E-4</c:v>
                </c:pt>
                <c:pt idx="2751">
                  <c:v>1.926621504909328E-4</c:v>
                </c:pt>
                <c:pt idx="2752">
                  <c:v>1.9266189644092136E-4</c:v>
                </c:pt>
                <c:pt idx="2753">
                  <c:v>1.9266164376527501E-4</c:v>
                </c:pt>
                <c:pt idx="2754">
                  <c:v>1.9266139245660726E-4</c:v>
                </c:pt>
                <c:pt idx="2755">
                  <c:v>1.9266114250757107E-4</c:v>
                </c:pt>
                <c:pt idx="2756">
                  <c:v>1.9266089391085849E-4</c:v>
                </c:pt>
                <c:pt idx="2757">
                  <c:v>1.926606466592006E-4</c:v>
                </c:pt>
                <c:pt idx="2758">
                  <c:v>1.9266040074536724E-4</c:v>
                </c:pt>
                <c:pt idx="2759">
                  <c:v>1.9266015616216685E-4</c:v>
                </c:pt>
                <c:pt idx="2760">
                  <c:v>1.9265991290244616E-4</c:v>
                </c:pt>
                <c:pt idx="2761">
                  <c:v>1.9265967095909013E-4</c:v>
                </c:pt>
                <c:pt idx="2762">
                  <c:v>1.9265943032502163E-4</c:v>
                </c:pt>
                <c:pt idx="2763">
                  <c:v>1.9265919099320129E-4</c:v>
                </c:pt>
                <c:pt idx="2764">
                  <c:v>1.926589529566273E-4</c:v>
                </c:pt>
                <c:pt idx="2765">
                  <c:v>1.9265871620833527E-4</c:v>
                </c:pt>
                <c:pt idx="2766">
                  <c:v>1.9265848074139787E-4</c:v>
                </c:pt>
                <c:pt idx="2767">
                  <c:v>1.9265824654892479E-4</c:v>
                </c:pt>
                <c:pt idx="2768">
                  <c:v>1.926580136240625E-4</c:v>
                </c:pt>
                <c:pt idx="2769">
                  <c:v>1.9265778195999401E-4</c:v>
                </c:pt>
                <c:pt idx="2770">
                  <c:v>1.9265755154993875E-4</c:v>
                </c:pt>
                <c:pt idx="2771">
                  <c:v>1.9265732238715226E-4</c:v>
                </c:pt>
                <c:pt idx="2772">
                  <c:v>1.9265709446492619E-4</c:v>
                </c:pt>
                <c:pt idx="2773">
                  <c:v>1.9265686777658793E-4</c:v>
                </c:pt>
                <c:pt idx="2774">
                  <c:v>1.9265664231550046E-4</c:v>
                </c:pt>
                <c:pt idx="2775">
                  <c:v>1.9265641807506226E-4</c:v>
                </c:pt>
                <c:pt idx="2776">
                  <c:v>1.9265619504870701E-4</c:v>
                </c:pt>
                <c:pt idx="2777">
                  <c:v>1.9265597322990348E-4</c:v>
                </c:pt>
                <c:pt idx="2778">
                  <c:v>1.9265575261215526E-4</c:v>
                </c:pt>
                <c:pt idx="2779">
                  <c:v>1.9265553318900065E-4</c:v>
                </c:pt>
                <c:pt idx="2780">
                  <c:v>1.9265531495401243E-4</c:v>
                </c:pt>
                <c:pt idx="2781">
                  <c:v>1.9265509790079776E-4</c:v>
                </c:pt>
                <c:pt idx="2782">
                  <c:v>1.9265488202299791E-4</c:v>
                </c:pt>
                <c:pt idx="2783">
                  <c:v>1.9265466731428803E-4</c:v>
                </c:pt>
                <c:pt idx="2784">
                  <c:v>1.9265445376837718E-4</c:v>
                </c:pt>
                <c:pt idx="2785">
                  <c:v>1.926542413790079E-4</c:v>
                </c:pt>
                <c:pt idx="2786">
                  <c:v>1.9265403013995626E-4</c:v>
                </c:pt>
                <c:pt idx="2787">
                  <c:v>1.9265382004503149E-4</c:v>
                </c:pt>
                <c:pt idx="2788">
                  <c:v>1.9265361108807588E-4</c:v>
                </c:pt>
                <c:pt idx="2789">
                  <c:v>1.926534032629647E-4</c:v>
                </c:pt>
                <c:pt idx="2790">
                  <c:v>1.9265319656360587E-4</c:v>
                </c:pt>
                <c:pt idx="2791">
                  <c:v>1.9265299098393987E-4</c:v>
                </c:pt>
                <c:pt idx="2792">
                  <c:v>1.9265278651793956E-4</c:v>
                </c:pt>
                <c:pt idx="2793">
                  <c:v>1.9265258315960998E-4</c:v>
                </c:pt>
                <c:pt idx="2794">
                  <c:v>1.9265238090298824E-4</c:v>
                </c:pt>
                <c:pt idx="2795">
                  <c:v>1.9265217974214329E-4</c:v>
                </c:pt>
                <c:pt idx="2796">
                  <c:v>1.9265197967117576E-4</c:v>
                </c:pt>
                <c:pt idx="2797">
                  <c:v>1.926517806842178E-4</c:v>
                </c:pt>
                <c:pt idx="2798">
                  <c:v>1.9265158277543301E-4</c:v>
                </c:pt>
                <c:pt idx="2799">
                  <c:v>1.9265138593901602E-4</c:v>
                </c:pt>
                <c:pt idx="2800">
                  <c:v>1.9265119016919266E-4</c:v>
                </c:pt>
                <c:pt idx="2801">
                  <c:v>1.9265099546021948E-4</c:v>
                </c:pt>
                <c:pt idx="2802">
                  <c:v>1.9265080180638379E-4</c:v>
                </c:pt>
                <c:pt idx="2803">
                  <c:v>1.9265060920200345E-4</c:v>
                </c:pt>
                <c:pt idx="2804">
                  <c:v>1.926504176414267E-4</c:v>
                </c:pt>
                <c:pt idx="2805">
                  <c:v>1.9265022711903194E-4</c:v>
                </c:pt>
                <c:pt idx="2806">
                  <c:v>1.9265003762922766E-4</c:v>
                </c:pt>
                <c:pt idx="2807">
                  <c:v>1.9264984916645225E-4</c:v>
                </c:pt>
                <c:pt idx="2808">
                  <c:v>1.9264966172517379E-4</c:v>
                </c:pt>
                <c:pt idx="2809">
                  <c:v>1.9264947529989003E-4</c:v>
                </c:pt>
                <c:pt idx="2810">
                  <c:v>1.9264928988512806E-4</c:v>
                </c:pt>
                <c:pt idx="2811">
                  <c:v>1.9264910547544427E-4</c:v>
                </c:pt>
                <c:pt idx="2812">
                  <c:v>1.9264892206542411E-4</c:v>
                </c:pt>
                <c:pt idx="2813">
                  <c:v>1.9264873964968209E-4</c:v>
                </c:pt>
                <c:pt idx="2814">
                  <c:v>1.926485582228614E-4</c:v>
                </c:pt>
                <c:pt idx="2815">
                  <c:v>1.9264837777963398E-4</c:v>
                </c:pt>
                <c:pt idx="2816">
                  <c:v>1.9264819831470024E-4</c:v>
                </c:pt>
                <c:pt idx="2817">
                  <c:v>1.9264801982278888E-4</c:v>
                </c:pt>
                <c:pt idx="2818">
                  <c:v>1.9264784229865685E-4</c:v>
                </c:pt>
                <c:pt idx="2819">
                  <c:v>1.9264766573708918E-4</c:v>
                </c:pt>
                <c:pt idx="2820">
                  <c:v>1.926474901328987E-4</c:v>
                </c:pt>
                <c:pt idx="2821">
                  <c:v>1.9264731548092611E-4</c:v>
                </c:pt>
                <c:pt idx="2822">
                  <c:v>1.9264714177603959E-4</c:v>
                </c:pt>
                <c:pt idx="2823">
                  <c:v>1.9264696901313485E-4</c:v>
                </c:pt>
                <c:pt idx="2824">
                  <c:v>1.9264679718713495E-4</c:v>
                </c:pt>
                <c:pt idx="2825">
                  <c:v>1.9264662629299E-4</c:v>
                </c:pt>
                <c:pt idx="2826">
                  <c:v>1.9264645632567721E-4</c:v>
                </c:pt>
                <c:pt idx="2827">
                  <c:v>1.926462872802007E-4</c:v>
                </c:pt>
                <c:pt idx="2828">
                  <c:v>1.9264611915159122E-4</c:v>
                </c:pt>
                <c:pt idx="2829">
                  <c:v>1.9264595193490622E-4</c:v>
                </c:pt>
                <c:pt idx="2830">
                  <c:v>1.9264578562522955E-4</c:v>
                </c:pt>
                <c:pt idx="2831">
                  <c:v>1.9264562021767138E-4</c:v>
                </c:pt>
                <c:pt idx="2832">
                  <c:v>1.9264545570736805E-4</c:v>
                </c:pt>
                <c:pt idx="2833">
                  <c:v>1.9264529208948196E-4</c:v>
                </c:pt>
                <c:pt idx="2834">
                  <c:v>1.9264512935920135E-4</c:v>
                </c:pt>
                <c:pt idx="2835">
                  <c:v>1.9264496751174027E-4</c:v>
                </c:pt>
                <c:pt idx="2836">
                  <c:v>1.926448065423384E-4</c:v>
                </c:pt>
                <c:pt idx="2837">
                  <c:v>1.9264464644626084E-4</c:v>
                </c:pt>
                <c:pt idx="2838">
                  <c:v>1.9264448721879814E-4</c:v>
                </c:pt>
                <c:pt idx="2839">
                  <c:v>1.9264432885526594E-4</c:v>
                </c:pt>
                <c:pt idx="2840">
                  <c:v>1.9264417135100512E-4</c:v>
                </c:pt>
                <c:pt idx="2841">
                  <c:v>1.9264401470138131E-4</c:v>
                </c:pt>
                <c:pt idx="2842">
                  <c:v>1.9264385890178516E-4</c:v>
                </c:pt>
                <c:pt idx="2843">
                  <c:v>1.9264370394763189E-4</c:v>
                </c:pt>
                <c:pt idx="2844">
                  <c:v>1.926435498343613E-4</c:v>
                </c:pt>
                <c:pt idx="2845">
                  <c:v>1.9264339655743757E-4</c:v>
                </c:pt>
                <c:pt idx="2846">
                  <c:v>1.9264324411234925E-4</c:v>
                </c:pt>
                <c:pt idx="2847">
                  <c:v>1.926430709022099E-4</c:v>
                </c:pt>
                <c:pt idx="2848">
                  <c:v>1.9264292022454647E-4</c:v>
                </c:pt>
                <c:pt idx="2849">
                  <c:v>1.9264277036469619E-4</c:v>
                </c:pt>
                <c:pt idx="2850">
                  <c:v>1.9264262131824688E-4</c:v>
                </c:pt>
                <c:pt idx="2851">
                  <c:v>1.9264247308080996E-4</c:v>
                </c:pt>
                <c:pt idx="2852">
                  <c:v>1.9264232564802035E-4</c:v>
                </c:pt>
                <c:pt idx="2853">
                  <c:v>1.9264217901553642E-4</c:v>
                </c:pt>
                <c:pt idx="2854">
                  <c:v>1.9264203317903971E-4</c:v>
                </c:pt>
                <c:pt idx="2855">
                  <c:v>1.9264188813423501E-4</c:v>
                </c:pt>
                <c:pt idx="2856">
                  <c:v>1.9264174387685E-4</c:v>
                </c:pt>
                <c:pt idx="2857">
                  <c:v>1.9264160040263534E-4</c:v>
                </c:pt>
                <c:pt idx="2858">
                  <c:v>1.9264145770736446E-4</c:v>
                </c:pt>
                <c:pt idx="2859">
                  <c:v>1.9264131578683344E-4</c:v>
                </c:pt>
                <c:pt idx="2860">
                  <c:v>1.9264117463686081E-4</c:v>
                </c:pt>
                <c:pt idx="2861">
                  <c:v>1.9264103425328761E-4</c:v>
                </c:pt>
                <c:pt idx="2862">
                  <c:v>1.9264089463197714E-4</c:v>
                </c:pt>
                <c:pt idx="2863">
                  <c:v>1.9264075576881488E-4</c:v>
                </c:pt>
                <c:pt idx="2864">
                  <c:v>1.9264061765970834E-4</c:v>
                </c:pt>
                <c:pt idx="2865">
                  <c:v>1.9264048030058695E-4</c:v>
                </c:pt>
                <c:pt idx="2866">
                  <c:v>1.9264034368740205E-4</c:v>
                </c:pt>
                <c:pt idx="2867">
                  <c:v>1.9264020781612661E-4</c:v>
                </c:pt>
                <c:pt idx="2868">
                  <c:v>1.9264007268275519E-4</c:v>
                </c:pt>
                <c:pt idx="2869">
                  <c:v>1.9263993828330385E-4</c:v>
                </c:pt>
                <c:pt idx="2870">
                  <c:v>1.9263980461381002E-4</c:v>
                </c:pt>
                <c:pt idx="2871">
                  <c:v>1.9263967167033237E-4</c:v>
                </c:pt>
                <c:pt idx="2872">
                  <c:v>1.9263953944895069E-4</c:v>
                </c:pt>
                <c:pt idx="2873">
                  <c:v>1.926394079457658E-4</c:v>
                </c:pt>
                <c:pt idx="2874">
                  <c:v>1.9263927715689941E-4</c:v>
                </c:pt>
                <c:pt idx="2875">
                  <c:v>1.9263914707849409E-4</c:v>
                </c:pt>
                <c:pt idx="2876">
                  <c:v>1.9263901770671303E-4</c:v>
                </c:pt>
                <c:pt idx="2877">
                  <c:v>1.9263888903774004E-4</c:v>
                </c:pt>
                <c:pt idx="2878">
                  <c:v>1.9263876106777935E-4</c:v>
                </c:pt>
                <c:pt idx="2879">
                  <c:v>1.9263863379305563E-4</c:v>
                </c:pt>
                <c:pt idx="2880">
                  <c:v>1.9263850720981375E-4</c:v>
                </c:pt>
                <c:pt idx="2881">
                  <c:v>1.9263838131431874E-4</c:v>
                </c:pt>
                <c:pt idx="2882">
                  <c:v>1.9263825610285561E-4</c:v>
                </c:pt>
                <c:pt idx="2883">
                  <c:v>1.9263813157172939E-4</c:v>
                </c:pt>
                <c:pt idx="2884">
                  <c:v>1.9263800771726486E-4</c:v>
                </c:pt>
                <c:pt idx="2885">
                  <c:v>1.9263788453580661E-4</c:v>
                </c:pt>
                <c:pt idx="2886">
                  <c:v>1.9263776202371874E-4</c:v>
                </c:pt>
                <c:pt idx="2887">
                  <c:v>1.9263764017738488E-4</c:v>
                </c:pt>
                <c:pt idx="2888">
                  <c:v>1.9263751899320814E-4</c:v>
                </c:pt>
                <c:pt idx="2889">
                  <c:v>1.9263739846761086E-4</c:v>
                </c:pt>
                <c:pt idx="2890">
                  <c:v>1.9263727859703461E-4</c:v>
                </c:pt>
                <c:pt idx="2891">
                  <c:v>1.9263715937794002E-4</c:v>
                </c:pt>
                <c:pt idx="2892">
                  <c:v>1.9263704080680678E-4</c:v>
                </c:pt>
                <c:pt idx="2893">
                  <c:v>1.9263692288013341E-4</c:v>
                </c:pt>
                <c:pt idx="2894">
                  <c:v>1.9263680559443729E-4</c:v>
                </c:pt>
                <c:pt idx="2895">
                  <c:v>1.9263668894625439E-4</c:v>
                </c:pt>
                <c:pt idx="2896">
                  <c:v>1.9263657293213941E-4</c:v>
                </c:pt>
                <c:pt idx="2897">
                  <c:v>1.9263645754866542E-4</c:v>
                </c:pt>
                <c:pt idx="2898">
                  <c:v>1.9263634279242397E-4</c:v>
                </c:pt>
                <c:pt idx="2899">
                  <c:v>1.9263621240612547E-4</c:v>
                </c:pt>
                <c:pt idx="2900">
                  <c:v>1.9263609898256118E-4</c:v>
                </c:pt>
                <c:pt idx="2901">
                  <c:v>1.9263598617563573E-4</c:v>
                </c:pt>
                <c:pt idx="2902">
                  <c:v>1.926358739820158E-4</c:v>
                </c:pt>
                <c:pt idx="2903">
                  <c:v>1.9263576239838601E-4</c:v>
                </c:pt>
                <c:pt idx="2904">
                  <c:v>1.9263565142144879E-4</c:v>
                </c:pt>
                <c:pt idx="2905">
                  <c:v>1.9263554104792421E-4</c:v>
                </c:pt>
                <c:pt idx="2906">
                  <c:v>1.9263543127454998E-4</c:v>
                </c:pt>
                <c:pt idx="2907">
                  <c:v>1.9263532209808136E-4</c:v>
                </c:pt>
                <c:pt idx="2908">
                  <c:v>1.9263521351529103E-4</c:v>
                </c:pt>
                <c:pt idx="2909">
                  <c:v>1.9263510552296897E-4</c:v>
                </c:pt>
                <c:pt idx="2910">
                  <c:v>1.9263499811792242E-4</c:v>
                </c:pt>
                <c:pt idx="2911">
                  <c:v>1.926348912969758E-4</c:v>
                </c:pt>
                <c:pt idx="2912">
                  <c:v>1.9263478505697053E-4</c:v>
                </c:pt>
                <c:pt idx="2913">
                  <c:v>1.9263467939476504E-4</c:v>
                </c:pt>
                <c:pt idx="2914">
                  <c:v>1.9263457430723462E-4</c:v>
                </c:pt>
                <c:pt idx="2915">
                  <c:v>1.9263446979127135E-4</c:v>
                </c:pt>
                <c:pt idx="2916">
                  <c:v>1.9263436584378402E-4</c:v>
                </c:pt>
                <c:pt idx="2917">
                  <c:v>1.9263424773880526E-4</c:v>
                </c:pt>
                <c:pt idx="2918">
                  <c:v>1.9263414499914852E-4</c:v>
                </c:pt>
                <c:pt idx="2919">
                  <c:v>1.9263404281836014E-4</c:v>
                </c:pt>
                <c:pt idx="2920">
                  <c:v>1.9263394119341717E-4</c:v>
                </c:pt>
                <c:pt idx="2921">
                  <c:v>1.9263384012131282E-4</c:v>
                </c:pt>
                <c:pt idx="2922">
                  <c:v>1.9263373959905653E-4</c:v>
                </c:pt>
                <c:pt idx="2923">
                  <c:v>1.9263363962367377E-4</c:v>
                </c:pt>
                <c:pt idx="2924">
                  <c:v>1.9263354019220599E-4</c:v>
                </c:pt>
                <c:pt idx="2925">
                  <c:v>1.9263344130171058E-4</c:v>
                </c:pt>
                <c:pt idx="2926">
                  <c:v>1.9263334294926076E-4</c:v>
                </c:pt>
                <c:pt idx="2927">
                  <c:v>1.9263324513194537E-4</c:v>
                </c:pt>
                <c:pt idx="2928">
                  <c:v>1.9263314784686905E-4</c:v>
                </c:pt>
                <c:pt idx="2929">
                  <c:v>1.926330510911519E-4</c:v>
                </c:pt>
                <c:pt idx="2930">
                  <c:v>1.926329548619295E-4</c:v>
                </c:pt>
                <c:pt idx="2931">
                  <c:v>1.9263285915635292E-4</c:v>
                </c:pt>
                <c:pt idx="2932">
                  <c:v>1.9263276397158845E-4</c:v>
                </c:pt>
                <c:pt idx="2933">
                  <c:v>1.9263266930481766E-4</c:v>
                </c:pt>
                <c:pt idx="2934">
                  <c:v>1.9263257515323725E-4</c:v>
                </c:pt>
                <c:pt idx="2935">
                  <c:v>1.9263248151405902E-4</c:v>
                </c:pt>
                <c:pt idx="2936">
                  <c:v>1.9263238838450976E-4</c:v>
                </c:pt>
                <c:pt idx="2937">
                  <c:v>1.9263229576183116E-4</c:v>
                </c:pt>
                <c:pt idx="2938">
                  <c:v>1.9263220364327971E-4</c:v>
                </c:pt>
                <c:pt idx="2939">
                  <c:v>1.9263211202612672E-4</c:v>
                </c:pt>
                <c:pt idx="2940">
                  <c:v>1.9263202090765815E-4</c:v>
                </c:pt>
                <c:pt idx="2941">
                  <c:v>1.9263193028517454E-4</c:v>
                </c:pt>
                <c:pt idx="2942">
                  <c:v>1.9263184015599094E-4</c:v>
                </c:pt>
                <c:pt idx="2943">
                  <c:v>1.9263175051743687E-4</c:v>
                </c:pt>
                <c:pt idx="2944">
                  <c:v>1.9263166136685624E-4</c:v>
                </c:pt>
                <c:pt idx="2945">
                  <c:v>1.9263157270160713E-4</c:v>
                </c:pt>
                <c:pt idx="2946">
                  <c:v>1.9263148451906199E-4</c:v>
                </c:pt>
                <c:pt idx="2947">
                  <c:v>1.9263139681660729E-4</c:v>
                </c:pt>
                <c:pt idx="2948">
                  <c:v>1.926313095916436E-4</c:v>
                </c:pt>
                <c:pt idx="2949">
                  <c:v>1.9263122284158545E-4</c:v>
                </c:pt>
                <c:pt idx="2950">
                  <c:v>1.9263113656386137E-4</c:v>
                </c:pt>
                <c:pt idx="2951">
                  <c:v>1.9263101412425699E-4</c:v>
                </c:pt>
                <c:pt idx="2952">
                  <c:v>1.9263092898300866E-4</c:v>
                </c:pt>
                <c:pt idx="2953">
                  <c:v>1.9263084430538223E-4</c:v>
                </c:pt>
                <c:pt idx="2954">
                  <c:v>1.926307600888669E-4</c:v>
                </c:pt>
                <c:pt idx="2955">
                  <c:v>1.9263067633096533E-4</c:v>
                </c:pt>
                <c:pt idx="2956">
                  <c:v>1.9263059302919363E-4</c:v>
                </c:pt>
                <c:pt idx="2957">
                  <c:v>1.9263051018108133E-4</c:v>
                </c:pt>
                <c:pt idx="2958">
                  <c:v>1.9263042778417121E-4</c:v>
                </c:pt>
                <c:pt idx="2959">
                  <c:v>1.9263034583601928E-4</c:v>
                </c:pt>
                <c:pt idx="2960">
                  <c:v>1.926302643341947E-4</c:v>
                </c:pt>
                <c:pt idx="2961">
                  <c:v>1.9263018327627974E-4</c:v>
                </c:pt>
                <c:pt idx="2962">
                  <c:v>1.9263010265986965E-4</c:v>
                </c:pt>
                <c:pt idx="2963">
                  <c:v>1.9263002248257264E-4</c:v>
                </c:pt>
                <c:pt idx="2964">
                  <c:v>1.926299313860145E-4</c:v>
                </c:pt>
                <c:pt idx="2965">
                  <c:v>1.9262985214167991E-4</c:v>
                </c:pt>
                <c:pt idx="2966">
                  <c:v>1.9262977332902488E-4</c:v>
                </c:pt>
                <c:pt idx="2967">
                  <c:v>1.9262969494571053E-4</c:v>
                </c:pt>
                <c:pt idx="2968">
                  <c:v>1.9262961698941051E-4</c:v>
                </c:pt>
                <c:pt idx="2969">
                  <c:v>1.9262953945781109E-4</c:v>
                </c:pt>
                <c:pt idx="2970">
                  <c:v>1.9262946234861094E-4</c:v>
                </c:pt>
                <c:pt idx="2971">
                  <c:v>1.926293856595211E-4</c:v>
                </c:pt>
                <c:pt idx="2972">
                  <c:v>1.9262930938826505E-4</c:v>
                </c:pt>
                <c:pt idx="2973">
                  <c:v>1.9262923353257838E-4</c:v>
                </c:pt>
                <c:pt idx="2974">
                  <c:v>1.9262915809020899E-4</c:v>
                </c:pt>
                <c:pt idx="2975">
                  <c:v>1.9262908305891686E-4</c:v>
                </c:pt>
                <c:pt idx="2976">
                  <c:v>1.9262900843647406E-4</c:v>
                </c:pt>
                <c:pt idx="2977">
                  <c:v>1.9262893422066459E-4</c:v>
                </c:pt>
                <c:pt idx="2978">
                  <c:v>1.9262886040928446E-4</c:v>
                </c:pt>
                <c:pt idx="2979">
                  <c:v>1.9262878700014154E-4</c:v>
                </c:pt>
                <c:pt idx="2980">
                  <c:v>1.9262871399105551E-4</c:v>
                </c:pt>
                <c:pt idx="2981">
                  <c:v>1.9262864137985775E-4</c:v>
                </c:pt>
                <c:pt idx="2982">
                  <c:v>1.9262856916439137E-4</c:v>
                </c:pt>
                <c:pt idx="2983">
                  <c:v>1.9262849734251109E-4</c:v>
                </c:pt>
                <c:pt idx="2984">
                  <c:v>1.9262842591208316E-4</c:v>
                </c:pt>
                <c:pt idx="2985">
                  <c:v>1.9262835487098538E-4</c:v>
                </c:pt>
                <c:pt idx="2986">
                  <c:v>1.9262828421710693E-4</c:v>
                </c:pt>
                <c:pt idx="2987">
                  <c:v>1.926282139483484E-4</c:v>
                </c:pt>
                <c:pt idx="2988">
                  <c:v>1.9262814406262169E-4</c:v>
                </c:pt>
                <c:pt idx="2989">
                  <c:v>1.9262807455784994E-4</c:v>
                </c:pt>
                <c:pt idx="2990">
                  <c:v>1.9262800543196743E-4</c:v>
                </c:pt>
                <c:pt idx="2991">
                  <c:v>1.9262793668291972E-4</c:v>
                </c:pt>
                <c:pt idx="2992">
                  <c:v>1.9262786830866326E-4</c:v>
                </c:pt>
                <c:pt idx="2993">
                  <c:v>1.9262780030716563E-4</c:v>
                </c:pt>
                <c:pt idx="2994">
                  <c:v>1.9262773267640537E-4</c:v>
                </c:pt>
                <c:pt idx="2995">
                  <c:v>1.9262766541437183E-4</c:v>
                </c:pt>
                <c:pt idx="2996">
                  <c:v>1.9262759851906529E-4</c:v>
                </c:pt>
                <c:pt idx="2997">
                  <c:v>1.9262753198849672E-4</c:v>
                </c:pt>
                <c:pt idx="2998">
                  <c:v>1.9262746582068791E-4</c:v>
                </c:pt>
                <c:pt idx="2999">
                  <c:v>1.9262740001367126E-4</c:v>
                </c:pt>
                <c:pt idx="3000">
                  <c:v>1.9262733456548974E-4</c:v>
                </c:pt>
                <c:pt idx="3001">
                  <c:v>1.9262726947419696E-4</c:v>
                </c:pt>
                <c:pt idx="3002">
                  <c:v>1.9262720473785691E-4</c:v>
                </c:pt>
                <c:pt idx="3003">
                  <c:v>1.9262714035454416E-4</c:v>
                </c:pt>
                <c:pt idx="3004">
                  <c:v>1.9262707632234353E-4</c:v>
                </c:pt>
                <c:pt idx="3005">
                  <c:v>1.9262701263935024E-4</c:v>
                </c:pt>
                <c:pt idx="3006">
                  <c:v>1.9262694930366977E-4</c:v>
                </c:pt>
                <c:pt idx="3007">
                  <c:v>1.9262688631341778E-4</c:v>
                </c:pt>
                <c:pt idx="3008">
                  <c:v>1.9262682366672016E-4</c:v>
                </c:pt>
                <c:pt idx="3009">
                  <c:v>1.9262676136171285E-4</c:v>
                </c:pt>
                <c:pt idx="3010">
                  <c:v>1.9262669939654184E-4</c:v>
                </c:pt>
                <c:pt idx="3011">
                  <c:v>1.9262663776936319E-4</c:v>
                </c:pt>
                <c:pt idx="3012">
                  <c:v>1.9262657647834279E-4</c:v>
                </c:pt>
                <c:pt idx="3013">
                  <c:v>1.9262651552165653E-4</c:v>
                </c:pt>
                <c:pt idx="3014">
                  <c:v>1.9262645489749006E-4</c:v>
                </c:pt>
                <c:pt idx="3015">
                  <c:v>1.9262639460403889E-4</c:v>
                </c:pt>
                <c:pt idx="3016">
                  <c:v>1.9262633463950821E-4</c:v>
                </c:pt>
                <c:pt idx="3017">
                  <c:v>1.9262627500211293E-4</c:v>
                </c:pt>
                <c:pt idx="3018">
                  <c:v>1.926262156900775E-4</c:v>
                </c:pt>
                <c:pt idx="3019">
                  <c:v>1.9262615670163609E-4</c:v>
                </c:pt>
                <c:pt idx="3020">
                  <c:v>1.9262609803503229E-4</c:v>
                </c:pt>
                <c:pt idx="3021">
                  <c:v>1.9262603968851923E-4</c:v>
                </c:pt>
                <c:pt idx="3022">
                  <c:v>1.926259816603594E-4</c:v>
                </c:pt>
                <c:pt idx="3023">
                  <c:v>1.9262592394882471E-4</c:v>
                </c:pt>
                <c:pt idx="3024">
                  <c:v>1.9262586655219638E-4</c:v>
                </c:pt>
                <c:pt idx="3025">
                  <c:v>1.9262580946876492E-4</c:v>
                </c:pt>
                <c:pt idx="3026">
                  <c:v>1.9262575269683006E-4</c:v>
                </c:pt>
                <c:pt idx="3027">
                  <c:v>1.926256962347007E-4</c:v>
                </c:pt>
                <c:pt idx="3028">
                  <c:v>1.9262564008069486E-4</c:v>
                </c:pt>
                <c:pt idx="3029">
                  <c:v>1.9262558423313963E-4</c:v>
                </c:pt>
                <c:pt idx="3030">
                  <c:v>1.9262552869037117E-4</c:v>
                </c:pt>
                <c:pt idx="3031">
                  <c:v>1.926254734507346E-4</c:v>
                </c:pt>
                <c:pt idx="3032">
                  <c:v>1.9262541851258392E-4</c:v>
                </c:pt>
                <c:pt idx="3033">
                  <c:v>1.9262536387428211E-4</c:v>
                </c:pt>
                <c:pt idx="3034">
                  <c:v>1.926253095342009E-4</c:v>
                </c:pt>
                <c:pt idx="3035">
                  <c:v>1.9262525549072087E-4</c:v>
                </c:pt>
                <c:pt idx="3036">
                  <c:v>1.9262520174223133E-4</c:v>
                </c:pt>
                <c:pt idx="3037">
                  <c:v>1.9262514828713025E-4</c:v>
                </c:pt>
                <c:pt idx="3038">
                  <c:v>1.9262509512382427E-4</c:v>
                </c:pt>
                <c:pt idx="3039">
                  <c:v>1.9262504225072864E-4</c:v>
                </c:pt>
                <c:pt idx="3040">
                  <c:v>1.9262498966626719E-4</c:v>
                </c:pt>
                <c:pt idx="3041">
                  <c:v>1.9262493736887221E-4</c:v>
                </c:pt>
                <c:pt idx="3042">
                  <c:v>1.9262488535698447E-4</c:v>
                </c:pt>
                <c:pt idx="3043">
                  <c:v>1.9262483362905318E-4</c:v>
                </c:pt>
                <c:pt idx="3044">
                  <c:v>1.926247821835359E-4</c:v>
                </c:pt>
                <c:pt idx="3045">
                  <c:v>1.9262473101889854E-4</c:v>
                </c:pt>
                <c:pt idx="3046">
                  <c:v>1.926246801336153E-4</c:v>
                </c:pt>
                <c:pt idx="3047">
                  <c:v>1.9262462952616857E-4</c:v>
                </c:pt>
                <c:pt idx="3048">
                  <c:v>1.9262457919504901E-4</c:v>
                </c:pt>
                <c:pt idx="3049">
                  <c:v>1.9262452913875537E-4</c:v>
                </c:pt>
                <c:pt idx="3050">
                  <c:v>1.9262447935579455E-4</c:v>
                </c:pt>
                <c:pt idx="3051">
                  <c:v>1.9262442984468149E-4</c:v>
                </c:pt>
                <c:pt idx="3052">
                  <c:v>1.9262438060393912E-4</c:v>
                </c:pt>
                <c:pt idx="3053">
                  <c:v>1.9262433163209846E-4</c:v>
                </c:pt>
                <c:pt idx="3054">
                  <c:v>1.9262428292769832E-4</c:v>
                </c:pt>
                <c:pt idx="3055">
                  <c:v>1.9262423448928554E-4</c:v>
                </c:pt>
                <c:pt idx="3056">
                  <c:v>1.9262418631541472E-4</c:v>
                </c:pt>
                <c:pt idx="3057">
                  <c:v>1.9262413840464827E-4</c:v>
                </c:pt>
                <c:pt idx="3058">
                  <c:v>1.9262409075555644E-4</c:v>
                </c:pt>
                <c:pt idx="3059">
                  <c:v>1.9262404336671714E-4</c:v>
                </c:pt>
                <c:pt idx="3060">
                  <c:v>1.9262399623671595E-4</c:v>
                </c:pt>
                <c:pt idx="3061">
                  <c:v>1.9262394936414619E-4</c:v>
                </c:pt>
                <c:pt idx="3062">
                  <c:v>1.9262390274760866E-4</c:v>
                </c:pt>
                <c:pt idx="3063">
                  <c:v>1.9262385638571178E-4</c:v>
                </c:pt>
                <c:pt idx="3064">
                  <c:v>1.9262381027707152E-4</c:v>
                </c:pt>
                <c:pt idx="3065">
                  <c:v>1.9262376442031129E-4</c:v>
                </c:pt>
                <c:pt idx="3066">
                  <c:v>1.926237188140619E-4</c:v>
                </c:pt>
                <c:pt idx="3067">
                  <c:v>1.9262367345696167E-4</c:v>
                </c:pt>
                <c:pt idx="3068">
                  <c:v>1.9262362834765616E-4</c:v>
                </c:pt>
                <c:pt idx="3069">
                  <c:v>1.9262358348479835E-4</c:v>
                </c:pt>
                <c:pt idx="3070">
                  <c:v>1.926235388670484E-4</c:v>
                </c:pt>
                <c:pt idx="3071">
                  <c:v>1.9262349449307382E-4</c:v>
                </c:pt>
                <c:pt idx="3072">
                  <c:v>1.9262345036154927E-4</c:v>
                </c:pt>
                <c:pt idx="3073">
                  <c:v>1.9262340647115657E-4</c:v>
                </c:pt>
                <c:pt idx="3074">
                  <c:v>1.9262336282058464E-4</c:v>
                </c:pt>
                <c:pt idx="3075">
                  <c:v>1.9262331940852955E-4</c:v>
                </c:pt>
                <c:pt idx="3076">
                  <c:v>1.9262327623369439E-4</c:v>
                </c:pt>
                <c:pt idx="3077">
                  <c:v>1.9262323329478925E-4</c:v>
                </c:pt>
                <c:pt idx="3078">
                  <c:v>1.9262319059053121E-4</c:v>
                </c:pt>
                <c:pt idx="3079">
                  <c:v>1.9262314811964429E-4</c:v>
                </c:pt>
                <c:pt idx="3080">
                  <c:v>1.9262310588085937E-4</c:v>
                </c:pt>
                <c:pt idx="3081">
                  <c:v>1.9262306387291426E-4</c:v>
                </c:pt>
                <c:pt idx="3082">
                  <c:v>1.9262302209455357E-4</c:v>
                </c:pt>
                <c:pt idx="3083">
                  <c:v>1.9262298054452862E-4</c:v>
                </c:pt>
                <c:pt idx="3084">
                  <c:v>1.9262293922159762E-4</c:v>
                </c:pt>
                <c:pt idx="3085">
                  <c:v>1.9262289812452539E-4</c:v>
                </c:pt>
                <c:pt idx="3086">
                  <c:v>1.9262285725208349E-4</c:v>
                </c:pt>
                <c:pt idx="3087">
                  <c:v>1.9262281660305009E-4</c:v>
                </c:pt>
                <c:pt idx="3088">
                  <c:v>1.9262277617620996E-4</c:v>
                </c:pt>
                <c:pt idx="3089">
                  <c:v>1.9262273597035447E-4</c:v>
                </c:pt>
                <c:pt idx="3090">
                  <c:v>1.9262269598428156E-4</c:v>
                </c:pt>
                <c:pt idx="3091">
                  <c:v>1.9262265621679557E-4</c:v>
                </c:pt>
                <c:pt idx="3092">
                  <c:v>1.926226166667074E-4</c:v>
                </c:pt>
                <c:pt idx="3093">
                  <c:v>1.9262257733283438E-4</c:v>
                </c:pt>
                <c:pt idx="3094">
                  <c:v>1.9262253821400016E-4</c:v>
                </c:pt>
                <c:pt idx="3095">
                  <c:v>1.9262249930903483E-4</c:v>
                </c:pt>
                <c:pt idx="3096">
                  <c:v>1.9262246061677477E-4</c:v>
                </c:pt>
                <c:pt idx="3097">
                  <c:v>1.9262242213606266E-4</c:v>
                </c:pt>
                <c:pt idx="3098">
                  <c:v>1.926223838657475E-4</c:v>
                </c:pt>
                <c:pt idx="3099">
                  <c:v>1.9262234580468443E-4</c:v>
                </c:pt>
                <c:pt idx="3100">
                  <c:v>1.9262230795173485E-4</c:v>
                </c:pt>
                <c:pt idx="3101">
                  <c:v>1.9262227030576623E-4</c:v>
                </c:pt>
                <c:pt idx="3102">
                  <c:v>1.9262223286565231E-4</c:v>
                </c:pt>
                <c:pt idx="3103">
                  <c:v>1.9262219563027282E-4</c:v>
                </c:pt>
                <c:pt idx="3104">
                  <c:v>1.9262215859851354E-4</c:v>
                </c:pt>
                <c:pt idx="3105">
                  <c:v>1.926221217692664E-4</c:v>
                </c:pt>
                <c:pt idx="3106">
                  <c:v>1.9262208514142919E-4</c:v>
                </c:pt>
                <c:pt idx="3107">
                  <c:v>1.9262204871390573E-4</c:v>
                </c:pt>
                <c:pt idx="3108">
                  <c:v>1.926220124856058E-4</c:v>
                </c:pt>
                <c:pt idx="3109">
                  <c:v>1.9262197645544498E-4</c:v>
                </c:pt>
                <c:pt idx="3110">
                  <c:v>1.9262194062234488E-4</c:v>
                </c:pt>
                <c:pt idx="3111">
                  <c:v>1.9262190498523277E-4</c:v>
                </c:pt>
                <c:pt idx="3112">
                  <c:v>1.9262186954304184E-4</c:v>
                </c:pt>
                <c:pt idx="3113">
                  <c:v>1.9262183429471106E-4</c:v>
                </c:pt>
                <c:pt idx="3114">
                  <c:v>1.9262179923918506E-4</c:v>
                </c:pt>
                <c:pt idx="3115">
                  <c:v>1.9262176437541425E-4</c:v>
                </c:pt>
                <c:pt idx="3116">
                  <c:v>1.9262172970235474E-4</c:v>
                </c:pt>
                <c:pt idx="3117">
                  <c:v>1.9262169521896822E-4</c:v>
                </c:pt>
                <c:pt idx="3118">
                  <c:v>1.9262166092422203E-4</c:v>
                </c:pt>
                <c:pt idx="3119">
                  <c:v>1.9262162681708917E-4</c:v>
                </c:pt>
                <c:pt idx="3120">
                  <c:v>1.9262159289654807E-4</c:v>
                </c:pt>
                <c:pt idx="3121">
                  <c:v>1.9262155916158281E-4</c:v>
                </c:pt>
                <c:pt idx="3122">
                  <c:v>1.9262152561118294E-4</c:v>
                </c:pt>
                <c:pt idx="3123">
                  <c:v>1.9262149224434343E-4</c:v>
                </c:pt>
                <c:pt idx="3124">
                  <c:v>1.9262145906006473E-4</c:v>
                </c:pt>
                <c:pt idx="3125">
                  <c:v>1.9262142135744362E-4</c:v>
                </c:pt>
                <c:pt idx="3126">
                  <c:v>1.9262138856102599E-4</c:v>
                </c:pt>
                <c:pt idx="3127">
                  <c:v>1.9262135594406285E-4</c:v>
                </c:pt>
                <c:pt idx="3128">
                  <c:v>1.926213235055769E-4</c:v>
                </c:pt>
                <c:pt idx="3129">
                  <c:v>1.9262129124459609E-4</c:v>
                </c:pt>
                <c:pt idx="3130">
                  <c:v>1.926212591601537E-4</c:v>
                </c:pt>
                <c:pt idx="3131">
                  <c:v>1.9262122725128818E-4</c:v>
                </c:pt>
                <c:pt idx="3132">
                  <c:v>1.9262119551704323E-4</c:v>
                </c:pt>
                <c:pt idx="3133">
                  <c:v>1.9262116395646776E-4</c:v>
                </c:pt>
                <c:pt idx="3134">
                  <c:v>1.9262113256861572E-4</c:v>
                </c:pt>
                <c:pt idx="3135">
                  <c:v>1.9262110135254633E-4</c:v>
                </c:pt>
                <c:pt idx="3136">
                  <c:v>1.9262107030732382E-4</c:v>
                </c:pt>
                <c:pt idx="3137">
                  <c:v>1.9262103943201749E-4</c:v>
                </c:pt>
                <c:pt idx="3138">
                  <c:v>1.9262100872570172E-4</c:v>
                </c:pt>
                <c:pt idx="3139">
                  <c:v>1.9262097818745585E-4</c:v>
                </c:pt>
                <c:pt idx="3140">
                  <c:v>1.9262094781636428E-4</c:v>
                </c:pt>
                <c:pt idx="3141">
                  <c:v>1.9262091761151632E-4</c:v>
                </c:pt>
                <c:pt idx="3142">
                  <c:v>1.9262088757200622E-4</c:v>
                </c:pt>
                <c:pt idx="3143">
                  <c:v>1.9262085769693315E-4</c:v>
                </c:pt>
                <c:pt idx="3144">
                  <c:v>1.926208279854012E-4</c:v>
                </c:pt>
                <c:pt idx="3145">
                  <c:v>1.9262079843651922E-4</c:v>
                </c:pt>
                <c:pt idx="3146">
                  <c:v>1.9262076904940099E-4</c:v>
                </c:pt>
                <c:pt idx="3147">
                  <c:v>1.9262073982316501E-4</c:v>
                </c:pt>
                <c:pt idx="3148">
                  <c:v>1.9262071075693463E-4</c:v>
                </c:pt>
                <c:pt idx="3149">
                  <c:v>1.9262068184983789E-4</c:v>
                </c:pt>
                <c:pt idx="3150">
                  <c:v>1.9262065310100758E-4</c:v>
                </c:pt>
                <c:pt idx="3151">
                  <c:v>1.9262062450958121E-4</c:v>
                </c:pt>
                <c:pt idx="3152">
                  <c:v>1.9262059607470097E-4</c:v>
                </c:pt>
                <c:pt idx="3153">
                  <c:v>1.9262056779551363E-4</c:v>
                </c:pt>
                <c:pt idx="3154">
                  <c:v>1.9262053967117069E-4</c:v>
                </c:pt>
                <c:pt idx="3155">
                  <c:v>1.9262051170082815E-4</c:v>
                </c:pt>
                <c:pt idx="3156">
                  <c:v>1.9262048388364668E-4</c:v>
                </c:pt>
                <c:pt idx="3157">
                  <c:v>1.9262045621879138E-4</c:v>
                </c:pt>
                <c:pt idx="3158">
                  <c:v>1.92620428705432E-4</c:v>
                </c:pt>
                <c:pt idx="3159">
                  <c:v>1.9262039744603879E-4</c:v>
                </c:pt>
                <c:pt idx="3160">
                  <c:v>1.9262037025453849E-4</c:v>
                </c:pt>
                <c:pt idx="3161">
                  <c:v>1.9262034321195379E-4</c:v>
                </c:pt>
                <c:pt idx="3162">
                  <c:v>1.9262031631747285E-4</c:v>
                </c:pt>
                <c:pt idx="3163">
                  <c:v>1.9262028957028828E-4</c:v>
                </c:pt>
                <c:pt idx="3164">
                  <c:v>1.9262026296959706E-4</c:v>
                </c:pt>
                <c:pt idx="3165">
                  <c:v>1.926202365146005E-4</c:v>
                </c:pt>
                <c:pt idx="3166">
                  <c:v>1.9262021020450426E-4</c:v>
                </c:pt>
                <c:pt idx="3167">
                  <c:v>1.9262018403851832E-4</c:v>
                </c:pt>
                <c:pt idx="3168">
                  <c:v>1.9262015801585692E-4</c:v>
                </c:pt>
                <c:pt idx="3169">
                  <c:v>1.9262013213573858E-4</c:v>
                </c:pt>
                <c:pt idx="3170">
                  <c:v>1.9262010639738605E-4</c:v>
                </c:pt>
                <c:pt idx="3171">
                  <c:v>1.9262008080002629E-4</c:v>
                </c:pt>
                <c:pt idx="3172">
                  <c:v>1.9262005534289049E-4</c:v>
                </c:pt>
                <c:pt idx="3173">
                  <c:v>1.9262003002521393E-4</c:v>
                </c:pt>
                <c:pt idx="3174">
                  <c:v>1.9262000484623613E-4</c:v>
                </c:pt>
                <c:pt idx="3175">
                  <c:v>1.926199798052007E-4</c:v>
                </c:pt>
                <c:pt idx="3176">
                  <c:v>1.926199549013553E-4</c:v>
                </c:pt>
                <c:pt idx="3177">
                  <c:v>1.9261993013395179E-4</c:v>
                </c:pt>
                <c:pt idx="3178">
                  <c:v>1.9261990550224596E-4</c:v>
                </c:pt>
                <c:pt idx="3179">
                  <c:v>1.9261988100549774E-4</c:v>
                </c:pt>
                <c:pt idx="3180">
                  <c:v>1.9261985664297102E-4</c:v>
                </c:pt>
                <c:pt idx="3181">
                  <c:v>1.9261983241393367E-4</c:v>
                </c:pt>
                <c:pt idx="3182">
                  <c:v>1.9261980831765759E-4</c:v>
                </c:pt>
                <c:pt idx="3183">
                  <c:v>1.9261978435341858E-4</c:v>
                </c:pt>
                <c:pt idx="3184">
                  <c:v>1.9261976052049643E-4</c:v>
                </c:pt>
                <c:pt idx="3185">
                  <c:v>1.9261973681817474E-4</c:v>
                </c:pt>
                <c:pt idx="3186">
                  <c:v>1.9261971324574111E-4</c:v>
                </c:pt>
                <c:pt idx="3187">
                  <c:v>1.9261968980248691E-4</c:v>
                </c:pt>
                <c:pt idx="3188">
                  <c:v>1.9261966648770744E-4</c:v>
                </c:pt>
                <c:pt idx="3189">
                  <c:v>1.9261964330070174E-4</c:v>
                </c:pt>
                <c:pt idx="3190">
                  <c:v>1.9261962024077274E-4</c:v>
                </c:pt>
                <c:pt idx="3191">
                  <c:v>1.9261959730722708E-4</c:v>
                </c:pt>
                <c:pt idx="3192">
                  <c:v>1.9261957449937523E-4</c:v>
                </c:pt>
                <c:pt idx="3193">
                  <c:v>1.9261955181653132E-4</c:v>
                </c:pt>
                <c:pt idx="3194">
                  <c:v>1.926195292580133E-4</c:v>
                </c:pt>
                <c:pt idx="3195">
                  <c:v>1.9261950682314275E-4</c:v>
                </c:pt>
                <c:pt idx="3196">
                  <c:v>1.9261948451124492E-4</c:v>
                </c:pt>
                <c:pt idx="3197">
                  <c:v>1.9261946232164884E-4</c:v>
                </c:pt>
                <c:pt idx="3198">
                  <c:v>1.9261944025368702E-4</c:v>
                </c:pt>
                <c:pt idx="3199">
                  <c:v>1.9261941830669573E-4</c:v>
                </c:pt>
                <c:pt idx="3200">
                  <c:v>1.9261939648001477E-4</c:v>
                </c:pt>
                <c:pt idx="3201">
                  <c:v>1.9261937477298757E-4</c:v>
                </c:pt>
                <c:pt idx="3202">
                  <c:v>1.9261935318496106E-4</c:v>
                </c:pt>
                <c:pt idx="3203">
                  <c:v>1.9261933171528577E-4</c:v>
                </c:pt>
                <c:pt idx="3204">
                  <c:v>1.9261931036331577E-4</c:v>
                </c:pt>
                <c:pt idx="3205">
                  <c:v>1.9261928912840855E-4</c:v>
                </c:pt>
                <c:pt idx="3206">
                  <c:v>1.926192680099252E-4</c:v>
                </c:pt>
                <c:pt idx="3207">
                  <c:v>1.926192470072302E-4</c:v>
                </c:pt>
                <c:pt idx="3208">
                  <c:v>1.9261922611969154E-4</c:v>
                </c:pt>
                <c:pt idx="3209">
                  <c:v>1.9261920534668057E-4</c:v>
                </c:pt>
                <c:pt idx="3210">
                  <c:v>1.9261918468757214E-4</c:v>
                </c:pt>
                <c:pt idx="3211">
                  <c:v>1.9261916121583749E-4</c:v>
                </c:pt>
                <c:pt idx="3212">
                  <c:v>1.926191407987164E-4</c:v>
                </c:pt>
                <c:pt idx="3213">
                  <c:v>1.9261912049355496E-4</c:v>
                </c:pt>
                <c:pt idx="3214">
                  <c:v>1.9261910029974189E-4</c:v>
                </c:pt>
                <c:pt idx="3215">
                  <c:v>1.9261908021666935E-4</c:v>
                </c:pt>
                <c:pt idx="3216">
                  <c:v>1.9261906024373263E-4</c:v>
                </c:pt>
                <c:pt idx="3217">
                  <c:v>1.9261904038033042E-4</c:v>
                </c:pt>
                <c:pt idx="3218">
                  <c:v>1.9261902062586464E-4</c:v>
                </c:pt>
                <c:pt idx="3219">
                  <c:v>1.9261900097974051E-4</c:v>
                </c:pt>
                <c:pt idx="3220">
                  <c:v>1.9261898144136641E-4</c:v>
                </c:pt>
                <c:pt idx="3221">
                  <c:v>1.9261896201015394E-4</c:v>
                </c:pt>
                <c:pt idx="3222">
                  <c:v>1.9261894268551798E-4</c:v>
                </c:pt>
                <c:pt idx="3223">
                  <c:v>1.9261892346687646E-4</c:v>
                </c:pt>
                <c:pt idx="3224">
                  <c:v>1.9261889347891502E-4</c:v>
                </c:pt>
                <c:pt idx="3225">
                  <c:v>1.9261887453018037E-4</c:v>
                </c:pt>
                <c:pt idx="3226">
                  <c:v>1.926188556853873E-4</c:v>
                </c:pt>
                <c:pt idx="3227">
                  <c:v>1.9261883694396815E-4</c:v>
                </c:pt>
                <c:pt idx="3228">
                  <c:v>1.9261881830535832E-4</c:v>
                </c:pt>
                <c:pt idx="3229">
                  <c:v>1.9261879976899626E-4</c:v>
                </c:pt>
                <c:pt idx="3230">
                  <c:v>1.9261878133432353E-4</c:v>
                </c:pt>
                <c:pt idx="3231">
                  <c:v>1.9261876300078466E-4</c:v>
                </c:pt>
                <c:pt idx="3232">
                  <c:v>1.9261874476782725E-4</c:v>
                </c:pt>
                <c:pt idx="3233">
                  <c:v>1.9261872663490183E-4</c:v>
                </c:pt>
                <c:pt idx="3234">
                  <c:v>1.9261870860146202E-4</c:v>
                </c:pt>
                <c:pt idx="3235">
                  <c:v>1.9261869066696433E-4</c:v>
                </c:pt>
                <c:pt idx="3236">
                  <c:v>1.9261867283086823E-4</c:v>
                </c:pt>
                <c:pt idx="3237">
                  <c:v>1.926186550926362E-4</c:v>
                </c:pt>
                <c:pt idx="3238">
                  <c:v>1.9261863745173355E-4</c:v>
                </c:pt>
                <c:pt idx="3239">
                  <c:v>1.9261861990762854E-4</c:v>
                </c:pt>
                <c:pt idx="3240">
                  <c:v>1.9261860245979232E-4</c:v>
                </c:pt>
                <c:pt idx="3241">
                  <c:v>1.9261858510769892E-4</c:v>
                </c:pt>
                <c:pt idx="3242">
                  <c:v>1.9261856785082523E-4</c:v>
                </c:pt>
                <c:pt idx="3243">
                  <c:v>1.9261855068865096E-4</c:v>
                </c:pt>
                <c:pt idx="3244">
                  <c:v>1.9261853362065865E-4</c:v>
                </c:pt>
                <c:pt idx="3245">
                  <c:v>1.9261851664633368E-4</c:v>
                </c:pt>
                <c:pt idx="3246">
                  <c:v>1.9261849976516426E-4</c:v>
                </c:pt>
                <c:pt idx="3247">
                  <c:v>1.9261848297664127E-4</c:v>
                </c:pt>
                <c:pt idx="3248">
                  <c:v>1.9261846628025847E-4</c:v>
                </c:pt>
                <c:pt idx="3249">
                  <c:v>1.9261844967551233E-4</c:v>
                </c:pt>
                <c:pt idx="3250">
                  <c:v>1.9261843316190202E-4</c:v>
                </c:pt>
                <c:pt idx="3251">
                  <c:v>1.9261841673892953E-4</c:v>
                </c:pt>
                <c:pt idx="3252">
                  <c:v>1.9261840040609948E-4</c:v>
                </c:pt>
                <c:pt idx="3253">
                  <c:v>1.9261838416291917E-4</c:v>
                </c:pt>
                <c:pt idx="3254">
                  <c:v>1.9261836800889867E-4</c:v>
                </c:pt>
                <c:pt idx="3255">
                  <c:v>1.9261835194355061E-4</c:v>
                </c:pt>
                <c:pt idx="3256">
                  <c:v>1.9261833596639035E-4</c:v>
                </c:pt>
                <c:pt idx="3257">
                  <c:v>1.9261832007693585E-4</c:v>
                </c:pt>
                <c:pt idx="3258">
                  <c:v>1.926183042747077E-4</c:v>
                </c:pt>
                <c:pt idx="3259">
                  <c:v>1.9261828855922909E-4</c:v>
                </c:pt>
                <c:pt idx="3260">
                  <c:v>1.9261827293002581E-4</c:v>
                </c:pt>
                <c:pt idx="3261">
                  <c:v>1.9261825738662623E-4</c:v>
                </c:pt>
                <c:pt idx="3262">
                  <c:v>1.9261824192856131E-4</c:v>
                </c:pt>
                <c:pt idx="3263">
                  <c:v>1.9261822655536448E-4</c:v>
                </c:pt>
                <c:pt idx="3264">
                  <c:v>1.9261821126657181E-4</c:v>
                </c:pt>
                <c:pt idx="3265">
                  <c:v>1.9261819606172188E-4</c:v>
                </c:pt>
                <c:pt idx="3266">
                  <c:v>1.9261818094035567E-4</c:v>
                </c:pt>
                <c:pt idx="3267">
                  <c:v>1.9261816590201677E-4</c:v>
                </c:pt>
                <c:pt idx="3268">
                  <c:v>1.9261815094625124E-4</c:v>
                </c:pt>
                <c:pt idx="3269">
                  <c:v>1.9261813607260759E-4</c:v>
                </c:pt>
                <c:pt idx="3270">
                  <c:v>1.9261812128063677E-4</c:v>
                </c:pt>
                <c:pt idx="3271">
                  <c:v>1.9261810656989218E-4</c:v>
                </c:pt>
                <c:pt idx="3272">
                  <c:v>1.9261809193992969E-4</c:v>
                </c:pt>
                <c:pt idx="3273">
                  <c:v>1.9261807739030755E-4</c:v>
                </c:pt>
                <c:pt idx="3274">
                  <c:v>1.9261806292058642E-4</c:v>
                </c:pt>
                <c:pt idx="3275">
                  <c:v>1.9261804853032934E-4</c:v>
                </c:pt>
                <c:pt idx="3276">
                  <c:v>1.9261803421910176E-4</c:v>
                </c:pt>
                <c:pt idx="3277">
                  <c:v>1.9261801998647147E-4</c:v>
                </c:pt>
                <c:pt idx="3278">
                  <c:v>1.926180058320086E-4</c:v>
                </c:pt>
                <c:pt idx="3279">
                  <c:v>1.9261799175528566E-4</c:v>
                </c:pt>
                <c:pt idx="3280">
                  <c:v>1.9261797775587747E-4</c:v>
                </c:pt>
                <c:pt idx="3281">
                  <c:v>1.9261796383336115E-4</c:v>
                </c:pt>
                <c:pt idx="3282">
                  <c:v>1.9261794998731612E-4</c:v>
                </c:pt>
                <c:pt idx="3283">
                  <c:v>1.9261793621732414E-4</c:v>
                </c:pt>
                <c:pt idx="3284">
                  <c:v>1.9261792252296916E-4</c:v>
                </c:pt>
                <c:pt idx="3285">
                  <c:v>1.9261790890383746E-4</c:v>
                </c:pt>
                <c:pt idx="3286">
                  <c:v>1.9261789535951758E-4</c:v>
                </c:pt>
                <c:pt idx="3287">
                  <c:v>1.9261788188960023E-4</c:v>
                </c:pt>
                <c:pt idx="3288">
                  <c:v>1.9261786849367844E-4</c:v>
                </c:pt>
                <c:pt idx="3289">
                  <c:v>1.9261785517134738E-4</c:v>
                </c:pt>
                <c:pt idx="3290">
                  <c:v>1.9261784192220444E-4</c:v>
                </c:pt>
                <c:pt idx="3291">
                  <c:v>1.9261782874584925E-4</c:v>
                </c:pt>
                <c:pt idx="3292">
                  <c:v>1.9261781564188356E-4</c:v>
                </c:pt>
                <c:pt idx="3293">
                  <c:v>1.9261780260991133E-4</c:v>
                </c:pt>
                <c:pt idx="3294">
                  <c:v>1.9261778964953867E-4</c:v>
                </c:pt>
                <c:pt idx="3295">
                  <c:v>1.9261777676037378E-4</c:v>
                </c:pt>
                <c:pt idx="3296">
                  <c:v>1.9261776394202711E-4</c:v>
                </c:pt>
                <c:pt idx="3297">
                  <c:v>1.9261775119411108E-4</c:v>
                </c:pt>
                <c:pt idx="3298">
                  <c:v>1.9261773851624037E-4</c:v>
                </c:pt>
                <c:pt idx="3299">
                  <c:v>1.9261772590803164E-4</c:v>
                </c:pt>
                <c:pt idx="3300">
                  <c:v>1.9261771336910374E-4</c:v>
                </c:pt>
                <c:pt idx="3301">
                  <c:v>1.9261770089907748E-4</c:v>
                </c:pt>
                <c:pt idx="3302">
                  <c:v>1.9261768849757586E-4</c:v>
                </c:pt>
                <c:pt idx="3303">
                  <c:v>1.9261767616422383E-4</c:v>
                </c:pt>
                <c:pt idx="3304">
                  <c:v>1.9261766389864842E-4</c:v>
                </c:pt>
                <c:pt idx="3305">
                  <c:v>1.9261765170047875E-4</c:v>
                </c:pt>
                <c:pt idx="3306">
                  <c:v>1.9261763956934585E-4</c:v>
                </c:pt>
                <c:pt idx="3307">
                  <c:v>1.9261762750488284E-4</c:v>
                </c:pt>
                <c:pt idx="3308">
                  <c:v>1.9261761550672484E-4</c:v>
                </c:pt>
                <c:pt idx="3309">
                  <c:v>1.9261760357450888E-4</c:v>
                </c:pt>
                <c:pt idx="3310">
                  <c:v>1.9261759170787407E-4</c:v>
                </c:pt>
                <c:pt idx="3311">
                  <c:v>1.9261757990646141E-4</c:v>
                </c:pt>
                <c:pt idx="3312">
                  <c:v>1.9261756816991388E-4</c:v>
                </c:pt>
                <c:pt idx="3313">
                  <c:v>1.9261755649787644E-4</c:v>
                </c:pt>
                <c:pt idx="3314">
                  <c:v>1.9261754488999591E-4</c:v>
                </c:pt>
                <c:pt idx="3315">
                  <c:v>1.9261753334592113E-4</c:v>
                </c:pt>
                <c:pt idx="3316">
                  <c:v>1.9261752186530272E-4</c:v>
                </c:pt>
                <c:pt idx="3317">
                  <c:v>1.9261751044779337E-4</c:v>
                </c:pt>
                <c:pt idx="3318">
                  <c:v>1.9261749909304753E-4</c:v>
                </c:pt>
                <c:pt idx="3319">
                  <c:v>1.9261748780072157E-4</c:v>
                </c:pt>
                <c:pt idx="3320">
                  <c:v>1.926174765704738E-4</c:v>
                </c:pt>
                <c:pt idx="3321">
                  <c:v>1.9261746540196427E-4</c:v>
                </c:pt>
                <c:pt idx="3322">
                  <c:v>1.9261745429485498E-4</c:v>
                </c:pt>
                <c:pt idx="3323">
                  <c:v>1.9261744324880972E-4</c:v>
                </c:pt>
                <c:pt idx="3324">
                  <c:v>1.9261743226349417E-4</c:v>
                </c:pt>
                <c:pt idx="3325">
                  <c:v>1.9261742133857573E-4</c:v>
                </c:pt>
                <c:pt idx="3326">
                  <c:v>1.9261741047372374E-4</c:v>
                </c:pt>
                <c:pt idx="3327">
                  <c:v>1.9261739966860926E-4</c:v>
                </c:pt>
                <c:pt idx="3328">
                  <c:v>1.9261738892290513E-4</c:v>
                </c:pt>
                <c:pt idx="3329">
                  <c:v>1.9261737823628606E-4</c:v>
                </c:pt>
                <c:pt idx="3330">
                  <c:v>1.9261736760842844E-4</c:v>
                </c:pt>
                <c:pt idx="3331">
                  <c:v>1.9261735703901046E-4</c:v>
                </c:pt>
                <c:pt idx="3332">
                  <c:v>1.9261734652771209E-4</c:v>
                </c:pt>
                <c:pt idx="3333">
                  <c:v>1.92617336074215E-4</c:v>
                </c:pt>
                <c:pt idx="3334">
                  <c:v>1.9261732567820263E-4</c:v>
                </c:pt>
                <c:pt idx="3335">
                  <c:v>1.9261731533936014E-4</c:v>
                </c:pt>
                <c:pt idx="3336">
                  <c:v>1.9261730505737437E-4</c:v>
                </c:pt>
                <c:pt idx="3337">
                  <c:v>1.9261729483193395E-4</c:v>
                </c:pt>
                <c:pt idx="3338">
                  <c:v>1.9261728466272909E-4</c:v>
                </c:pt>
                <c:pt idx="3339">
                  <c:v>1.9261727454945179E-4</c:v>
                </c:pt>
                <c:pt idx="3340">
                  <c:v>1.926172644917957E-4</c:v>
                </c:pt>
                <c:pt idx="3341">
                  <c:v>1.9261725448945611E-4</c:v>
                </c:pt>
                <c:pt idx="3342">
                  <c:v>1.9261724454213E-4</c:v>
                </c:pt>
                <c:pt idx="3343">
                  <c:v>1.9261723464951601E-4</c:v>
                </c:pt>
                <c:pt idx="3344">
                  <c:v>1.9261722481131441E-4</c:v>
                </c:pt>
                <c:pt idx="3345">
                  <c:v>1.9261721502722708E-4</c:v>
                </c:pt>
                <c:pt idx="3346">
                  <c:v>1.9261720529695759E-4</c:v>
                </c:pt>
                <c:pt idx="3347">
                  <c:v>1.9261719562021107E-4</c:v>
                </c:pt>
                <c:pt idx="3348">
                  <c:v>1.9261718599669427E-4</c:v>
                </c:pt>
                <c:pt idx="3349">
                  <c:v>1.9261717642611554E-4</c:v>
                </c:pt>
                <c:pt idx="3350">
                  <c:v>1.9261716690818485E-4</c:v>
                </c:pt>
                <c:pt idx="3351">
                  <c:v>1.9261715744261373E-4</c:v>
                </c:pt>
                <c:pt idx="3352">
                  <c:v>1.9261714802911524E-4</c:v>
                </c:pt>
                <c:pt idx="3353">
                  <c:v>1.926171386674041E-4</c:v>
                </c:pt>
                <c:pt idx="3354">
                  <c:v>1.9261712935719647E-4</c:v>
                </c:pt>
                <c:pt idx="3355">
                  <c:v>1.926171200982102E-4</c:v>
                </c:pt>
                <c:pt idx="3356">
                  <c:v>1.9261711089016453E-4</c:v>
                </c:pt>
                <c:pt idx="3357">
                  <c:v>1.9261710173278034E-4</c:v>
                </c:pt>
                <c:pt idx="3358">
                  <c:v>1.9261709262577997E-4</c:v>
                </c:pt>
                <c:pt idx="3359">
                  <c:v>1.9261708356888734E-4</c:v>
                </c:pt>
                <c:pt idx="3360">
                  <c:v>1.9261707456182781E-4</c:v>
                </c:pt>
                <c:pt idx="3361">
                  <c:v>1.9261706560432827E-4</c:v>
                </c:pt>
                <c:pt idx="3362">
                  <c:v>1.9261705669611708E-4</c:v>
                </c:pt>
                <c:pt idx="3363">
                  <c:v>1.9261704783692411E-4</c:v>
                </c:pt>
                <c:pt idx="3364">
                  <c:v>1.9261703902648069E-4</c:v>
                </c:pt>
                <c:pt idx="3365">
                  <c:v>1.9261703026451961E-4</c:v>
                </c:pt>
                <c:pt idx="3366">
                  <c:v>1.9261702155077512E-4</c:v>
                </c:pt>
                <c:pt idx="3367">
                  <c:v>1.9261701288498295E-4</c:v>
                </c:pt>
                <c:pt idx="3368">
                  <c:v>1.9261700426688021E-4</c:v>
                </c:pt>
                <c:pt idx="3369">
                  <c:v>1.9261699569620553E-4</c:v>
                </c:pt>
                <c:pt idx="3370">
                  <c:v>1.9261698717269889E-4</c:v>
                </c:pt>
                <c:pt idx="3371">
                  <c:v>1.926169786961017E-4</c:v>
                </c:pt>
                <c:pt idx="3372">
                  <c:v>1.9261697026615681E-4</c:v>
                </c:pt>
                <c:pt idx="3373">
                  <c:v>1.926169618826085E-4</c:v>
                </c:pt>
                <c:pt idx="3374">
                  <c:v>1.9261695354520235E-4</c:v>
                </c:pt>
                <c:pt idx="3375">
                  <c:v>1.9261694525368541E-4</c:v>
                </c:pt>
                <c:pt idx="3376">
                  <c:v>1.9261693700780609E-4</c:v>
                </c:pt>
                <c:pt idx="3377">
                  <c:v>1.9261692880731418E-4</c:v>
                </c:pt>
                <c:pt idx="3378">
                  <c:v>1.9261692065196081E-4</c:v>
                </c:pt>
                <c:pt idx="3379">
                  <c:v>1.926169125414985E-4</c:v>
                </c:pt>
                <c:pt idx="3380">
                  <c:v>1.9261690447568107E-4</c:v>
                </c:pt>
                <c:pt idx="3381">
                  <c:v>1.9261689645426377E-4</c:v>
                </c:pt>
                <c:pt idx="3382">
                  <c:v>1.9261688847700307E-4</c:v>
                </c:pt>
                <c:pt idx="3383">
                  <c:v>1.926168805436569E-4</c:v>
                </c:pt>
                <c:pt idx="3384">
                  <c:v>1.9261687265398442E-4</c:v>
                </c:pt>
                <c:pt idx="3385">
                  <c:v>1.9261686480774614E-4</c:v>
                </c:pt>
                <c:pt idx="3386">
                  <c:v>1.9261685700470383E-4</c:v>
                </c:pt>
                <c:pt idx="3387">
                  <c:v>1.9261684924462064E-4</c:v>
                </c:pt>
                <c:pt idx="3388">
                  <c:v>1.9261684152726099E-4</c:v>
                </c:pt>
                <c:pt idx="3389">
                  <c:v>1.9261683385239051E-4</c:v>
                </c:pt>
                <c:pt idx="3390">
                  <c:v>1.9261682621977622E-4</c:v>
                </c:pt>
                <c:pt idx="3391">
                  <c:v>1.926168186291863E-4</c:v>
                </c:pt>
                <c:pt idx="3392">
                  <c:v>1.9261681108039035E-4</c:v>
                </c:pt>
                <c:pt idx="3393">
                  <c:v>1.9261680357315905E-4</c:v>
                </c:pt>
                <c:pt idx="3394">
                  <c:v>1.9261679610726448E-4</c:v>
                </c:pt>
                <c:pt idx="3395">
                  <c:v>1.9261678868247984E-4</c:v>
                </c:pt>
                <c:pt idx="3396">
                  <c:v>1.9261678129857968E-4</c:v>
                </c:pt>
                <c:pt idx="3397">
                  <c:v>1.926167739553397E-4</c:v>
                </c:pt>
                <c:pt idx="3398">
                  <c:v>1.9261676665253689E-4</c:v>
                </c:pt>
                <c:pt idx="3399">
                  <c:v>1.9261675938994939E-4</c:v>
                </c:pt>
                <c:pt idx="3400">
                  <c:v>1.9261675216735661E-4</c:v>
                </c:pt>
                <c:pt idx="3401">
                  <c:v>1.9261674498453915E-4</c:v>
                </c:pt>
                <c:pt idx="3402">
                  <c:v>1.9261673784127877E-4</c:v>
                </c:pt>
                <c:pt idx="3403">
                  <c:v>1.9261673073735848E-4</c:v>
                </c:pt>
                <c:pt idx="3404">
                  <c:v>1.9261672367256241E-4</c:v>
                </c:pt>
                <c:pt idx="3405">
                  <c:v>1.9261671664667595E-4</c:v>
                </c:pt>
                <c:pt idx="3406">
                  <c:v>1.9261670965948561E-4</c:v>
                </c:pt>
                <c:pt idx="3407">
                  <c:v>1.9261670271077905E-4</c:v>
                </c:pt>
                <c:pt idx="3408">
                  <c:v>1.9261669580034513E-4</c:v>
                </c:pt>
                <c:pt idx="3409">
                  <c:v>1.9261668892797386E-4</c:v>
                </c:pt>
                <c:pt idx="3410">
                  <c:v>1.9261668209345637E-4</c:v>
                </c:pt>
                <c:pt idx="3411">
                  <c:v>1.9261667529658495E-4</c:v>
                </c:pt>
                <c:pt idx="3412">
                  <c:v>1.9261666853715305E-4</c:v>
                </c:pt>
                <c:pt idx="3413">
                  <c:v>1.9261666181495516E-4</c:v>
                </c:pt>
                <c:pt idx="3414">
                  <c:v>1.9261665512978701E-4</c:v>
                </c:pt>
                <c:pt idx="3415">
                  <c:v>1.9261664848144535E-4</c:v>
                </c:pt>
                <c:pt idx="3416">
                  <c:v>1.926166418697281E-4</c:v>
                </c:pt>
                <c:pt idx="3417">
                  <c:v>1.9261663529443427E-4</c:v>
                </c:pt>
                <c:pt idx="3418">
                  <c:v>1.9261662875536396E-4</c:v>
                </c:pt>
                <c:pt idx="3419">
                  <c:v>1.9261662132624111E-4</c:v>
                </c:pt>
                <c:pt idx="3420">
                  <c:v>1.9261661486412457E-4</c:v>
                </c:pt>
                <c:pt idx="3421">
                  <c:v>1.9261660843761038E-4</c:v>
                </c:pt>
                <c:pt idx="3422">
                  <c:v>1.9261660204650312E-4</c:v>
                </c:pt>
                <c:pt idx="3423">
                  <c:v>1.9261659569060847E-4</c:v>
                </c:pt>
                <c:pt idx="3424">
                  <c:v>1.9261658936973314E-4</c:v>
                </c:pt>
                <c:pt idx="3425">
                  <c:v>1.9261658308368491E-4</c:v>
                </c:pt>
                <c:pt idx="3426">
                  <c:v>1.9261657683227259E-4</c:v>
                </c:pt>
                <c:pt idx="3427">
                  <c:v>1.9261657061530609E-4</c:v>
                </c:pt>
                <c:pt idx="3428">
                  <c:v>1.9261656443259626E-4</c:v>
                </c:pt>
                <c:pt idx="3429">
                  <c:v>1.9261655828395512E-4</c:v>
                </c:pt>
                <c:pt idx="3430">
                  <c:v>1.9261655216919557E-4</c:v>
                </c:pt>
                <c:pt idx="3431">
                  <c:v>1.9261654608813164E-4</c:v>
                </c:pt>
                <c:pt idx="3432">
                  <c:v>1.9261654004057834E-4</c:v>
                </c:pt>
                <c:pt idx="3433">
                  <c:v>1.926165340263517E-4</c:v>
                </c:pt>
                <c:pt idx="3434">
                  <c:v>1.9261652804526875E-4</c:v>
                </c:pt>
                <c:pt idx="3435">
                  <c:v>1.926165220971475E-4</c:v>
                </c:pt>
                <c:pt idx="3436">
                  <c:v>1.9261651618180699E-4</c:v>
                </c:pt>
                <c:pt idx="3437">
                  <c:v>1.9261651029906724E-4</c:v>
                </c:pt>
                <c:pt idx="3438">
                  <c:v>1.9261650444874921E-4</c:v>
                </c:pt>
                <c:pt idx="3439">
                  <c:v>1.9261649863067492E-4</c:v>
                </c:pt>
                <c:pt idx="3440">
                  <c:v>1.9261649284466731E-4</c:v>
                </c:pt>
                <c:pt idx="3441">
                  <c:v>1.9261648709055027E-4</c:v>
                </c:pt>
                <c:pt idx="3442">
                  <c:v>1.9261648136814871E-4</c:v>
                </c:pt>
                <c:pt idx="3443">
                  <c:v>1.9261647567728847E-4</c:v>
                </c:pt>
                <c:pt idx="3444">
                  <c:v>1.9261647001779633E-4</c:v>
                </c:pt>
                <c:pt idx="3445">
                  <c:v>1.926164643895E-4</c:v>
                </c:pt>
                <c:pt idx="3446">
                  <c:v>1.9261645879222822E-4</c:v>
                </c:pt>
                <c:pt idx="3447">
                  <c:v>1.9261645322581056E-4</c:v>
                </c:pt>
                <c:pt idx="3448">
                  <c:v>1.9261644769007758E-4</c:v>
                </c:pt>
                <c:pt idx="3449">
                  <c:v>1.9261644218486075E-4</c:v>
                </c:pt>
                <c:pt idx="3450">
                  <c:v>1.926164367099925E-4</c:v>
                </c:pt>
                <c:pt idx="3451">
                  <c:v>1.926164312653061E-4</c:v>
                </c:pt>
                <c:pt idx="3452">
                  <c:v>1.9261642585063582E-4</c:v>
                </c:pt>
                <c:pt idx="3453">
                  <c:v>1.9261642046581673E-4</c:v>
                </c:pt>
                <c:pt idx="3454">
                  <c:v>1.9261641511068492E-4</c:v>
                </c:pt>
                <c:pt idx="3455">
                  <c:v>1.9261640978507729E-4</c:v>
                </c:pt>
                <c:pt idx="3456">
                  <c:v>1.926164044888317E-4</c:v>
                </c:pt>
                <c:pt idx="3457">
                  <c:v>1.9261639922178681E-4</c:v>
                </c:pt>
                <c:pt idx="3458">
                  <c:v>1.9261639398378223E-4</c:v>
                </c:pt>
                <c:pt idx="3459">
                  <c:v>1.9261638877465846E-4</c:v>
                </c:pt>
                <c:pt idx="3460">
                  <c:v>1.9261638359425681E-4</c:v>
                </c:pt>
                <c:pt idx="3461">
                  <c:v>1.9261637844241949E-4</c:v>
                </c:pt>
                <c:pt idx="3462">
                  <c:v>1.926163733189896E-4</c:v>
                </c:pt>
                <c:pt idx="3463">
                  <c:v>1.9261636822381103E-4</c:v>
                </c:pt>
                <c:pt idx="3464">
                  <c:v>1.9261636315672859E-4</c:v>
                </c:pt>
                <c:pt idx="3465">
                  <c:v>1.9261635811758794E-4</c:v>
                </c:pt>
                <c:pt idx="3466">
                  <c:v>1.9261635310623552E-4</c:v>
                </c:pt>
                <c:pt idx="3467">
                  <c:v>1.9261634812251866E-4</c:v>
                </c:pt>
                <c:pt idx="3468">
                  <c:v>1.9261634316628554E-4</c:v>
                </c:pt>
                <c:pt idx="3469">
                  <c:v>1.9261633823738512E-4</c:v>
                </c:pt>
                <c:pt idx="3470">
                  <c:v>1.9261633333566723E-4</c:v>
                </c:pt>
                <c:pt idx="3471">
                  <c:v>1.9261632776679705E-4</c:v>
                </c:pt>
                <c:pt idx="3472">
                  <c:v>1.926163229228255E-4</c:v>
                </c:pt>
                <c:pt idx="3473">
                  <c:v>1.9261631810556977E-4</c:v>
                </c:pt>
                <c:pt idx="3474">
                  <c:v>1.9261631331488304E-4</c:v>
                </c:pt>
                <c:pt idx="3475">
                  <c:v>1.9261630855061935E-4</c:v>
                </c:pt>
                <c:pt idx="3476">
                  <c:v>1.9261630381263347E-4</c:v>
                </c:pt>
                <c:pt idx="3477">
                  <c:v>1.9261629910078095E-4</c:v>
                </c:pt>
                <c:pt idx="3478">
                  <c:v>1.9261629441491823E-4</c:v>
                </c:pt>
                <c:pt idx="3479">
                  <c:v>1.9261628975490242E-4</c:v>
                </c:pt>
                <c:pt idx="3480">
                  <c:v>1.9261628512059147E-4</c:v>
                </c:pt>
                <c:pt idx="3481">
                  <c:v>1.9261628051184414E-4</c:v>
                </c:pt>
                <c:pt idx="3482">
                  <c:v>1.9261627592851986E-4</c:v>
                </c:pt>
                <c:pt idx="3483">
                  <c:v>1.9261627137047896E-4</c:v>
                </c:pt>
                <c:pt idx="3484">
                  <c:v>1.9261626683758244E-4</c:v>
                </c:pt>
                <c:pt idx="3485">
                  <c:v>1.9261626232969209E-4</c:v>
                </c:pt>
                <c:pt idx="3486">
                  <c:v>1.9261625784667045E-4</c:v>
                </c:pt>
                <c:pt idx="3487">
                  <c:v>1.9261625338838083E-4</c:v>
                </c:pt>
                <c:pt idx="3488">
                  <c:v>1.9261624895468727E-4</c:v>
                </c:pt>
                <c:pt idx="3489">
                  <c:v>1.9261624454545455E-4</c:v>
                </c:pt>
                <c:pt idx="3490">
                  <c:v>1.9261624016054824E-4</c:v>
                </c:pt>
                <c:pt idx="3491">
                  <c:v>1.9261623579983457E-4</c:v>
                </c:pt>
                <c:pt idx="3492">
                  <c:v>1.9261623146318057E-4</c:v>
                </c:pt>
                <c:pt idx="3493">
                  <c:v>1.9261622715045394E-4</c:v>
                </c:pt>
                <c:pt idx="3494">
                  <c:v>1.9261622286152315E-4</c:v>
                </c:pt>
                <c:pt idx="3495">
                  <c:v>1.9261621859625736E-4</c:v>
                </c:pt>
                <c:pt idx="3496">
                  <c:v>1.9261621435452648E-4</c:v>
                </c:pt>
                <c:pt idx="3497">
                  <c:v>1.9261621013620111E-4</c:v>
                </c:pt>
                <c:pt idx="3498">
                  <c:v>1.9261620594115253E-4</c:v>
                </c:pt>
                <c:pt idx="3499">
                  <c:v>1.9261620176925275E-4</c:v>
                </c:pt>
                <c:pt idx="3500">
                  <c:v>1.9261619762037455E-4</c:v>
                </c:pt>
                <c:pt idx="3501">
                  <c:v>1.926161934943913E-4</c:v>
                </c:pt>
                <c:pt idx="3502">
                  <c:v>1.9261618939117709E-4</c:v>
                </c:pt>
                <c:pt idx="3503">
                  <c:v>1.9261618531060676E-4</c:v>
                </c:pt>
                <c:pt idx="3504">
                  <c:v>1.9261618125255574E-4</c:v>
                </c:pt>
                <c:pt idx="3505">
                  <c:v>1.926161772169002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926-4BD2-8CCB-689FEAFCE217}"/>
            </c:ext>
          </c:extLst>
        </c:ser>
        <c:ser>
          <c:idx val="1"/>
          <c:order val="1"/>
          <c:tx>
            <c:strRef>
              <c:f>CrossCheck_Relative_Abs_from_6M!$S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S$3:$S$3508</c:f>
              <c:numCache>
                <c:formatCode>0.0000%</c:formatCode>
                <c:ptCount val="3506"/>
                <c:pt idx="0">
                  <c:v>1.8196877658077908E-3</c:v>
                </c:pt>
                <c:pt idx="1">
                  <c:v>1.8240040179110699E-3</c:v>
                </c:pt>
                <c:pt idx="2">
                  <c:v>1.8254356686103119E-3</c:v>
                </c:pt>
                <c:pt idx="3">
                  <c:v>1.8268637775362016E-3</c:v>
                </c:pt>
                <c:pt idx="4">
                  <c:v>1.8282883496166158E-3</c:v>
                </c:pt>
                <c:pt idx="5">
                  <c:v>1.8297093897736607E-3</c:v>
                </c:pt>
                <c:pt idx="6">
                  <c:v>1.8339513678392377E-3</c:v>
                </c:pt>
                <c:pt idx="7">
                  <c:v>1.8353583294087009E-3</c:v>
                </c:pt>
                <c:pt idx="8">
                  <c:v>1.8367617835790022E-3</c:v>
                </c:pt>
                <c:pt idx="9">
                  <c:v>1.8381617352377611E-3</c:v>
                </c:pt>
                <c:pt idx="10">
                  <c:v>1.8395581892668709E-3</c:v>
                </c:pt>
                <c:pt idx="11">
                  <c:v>1.8437266143094678E-3</c:v>
                </c:pt>
                <c:pt idx="12">
                  <c:v>1.8451091265245995E-3</c:v>
                </c:pt>
                <c:pt idx="13">
                  <c:v>1.8464881654338681E-3</c:v>
                </c:pt>
                <c:pt idx="14">
                  <c:v>1.8478637358849376E-3</c:v>
                </c:pt>
                <c:pt idx="15">
                  <c:v>1.8492358427197892E-3</c:v>
                </c:pt>
                <c:pt idx="16">
                  <c:v>1.8533314298617286E-3</c:v>
                </c:pt>
                <c:pt idx="17">
                  <c:v>1.8546897305380691E-3</c:v>
                </c:pt>
                <c:pt idx="18">
                  <c:v>1.8560445917230625E-3</c:v>
                </c:pt>
                <c:pt idx="19">
                  <c:v>1.857396018224718E-3</c:v>
                </c:pt>
                <c:pt idx="20">
                  <c:v>1.8641017983687697E-3</c:v>
                </c:pt>
                <c:pt idx="21">
                  <c:v>1.8654327174231552E-3</c:v>
                </c:pt>
                <c:pt idx="22">
                  <c:v>1.8667602352926743E-3</c:v>
                </c:pt>
                <c:pt idx="23">
                  <c:v>1.8680843567403819E-3</c:v>
                </c:pt>
                <c:pt idx="24">
                  <c:v>1.8720363900993366E-3</c:v>
                </c:pt>
                <c:pt idx="25">
                  <c:v>1.8733469733785929E-3</c:v>
                </c:pt>
                <c:pt idx="26">
                  <c:v>1.8746541839675494E-3</c:v>
                </c:pt>
                <c:pt idx="27">
                  <c:v>1.8759580265957985E-3</c:v>
                </c:pt>
                <c:pt idx="28">
                  <c:v>1.8772585059873763E-3</c:v>
                </c:pt>
                <c:pt idx="29">
                  <c:v>1.8811398118992243E-3</c:v>
                </c:pt>
                <c:pt idx="30">
                  <c:v>1.8824268854735632E-3</c:v>
                </c:pt>
                <c:pt idx="31">
                  <c:v>1.8837106193482791E-3</c:v>
                </c:pt>
                <c:pt idx="32">
                  <c:v>1.8849910182141961E-3</c:v>
                </c:pt>
                <c:pt idx="33">
                  <c:v>1.8862680867566253E-3</c:v>
                </c:pt>
                <c:pt idx="34">
                  <c:v>1.8900793572135029E-3</c:v>
                </c:pt>
                <c:pt idx="35">
                  <c:v>1.8913431512050092E-3</c:v>
                </c:pt>
                <c:pt idx="36">
                  <c:v>1.8926036382170748E-3</c:v>
                </c:pt>
                <c:pt idx="37">
                  <c:v>1.8938608229020484E-3</c:v>
                </c:pt>
                <c:pt idx="38">
                  <c:v>1.8951147099068074E-3</c:v>
                </c:pt>
                <c:pt idx="39">
                  <c:v>1.8988566312265944E-3</c:v>
                </c:pt>
                <c:pt idx="40">
                  <c:v>1.9000973738700117E-3</c:v>
                </c:pt>
                <c:pt idx="41">
                  <c:v>1.9013348419857118E-3</c:v>
                </c:pt>
                <c:pt idx="42">
                  <c:v>1.9025690401878585E-3</c:v>
                </c:pt>
                <c:pt idx="43">
                  <c:v>1.9037999730851839E-3</c:v>
                </c:pt>
                <c:pt idx="44">
                  <c:v>1.9074732259542013E-3</c:v>
                </c:pt>
                <c:pt idx="45">
                  <c:v>1.9086911436111346E-3</c:v>
                </c:pt>
                <c:pt idx="46">
                  <c:v>1.9099058189256373E-3</c:v>
                </c:pt>
                <c:pt idx="47">
                  <c:v>1.9111172564739748E-3</c:v>
                </c:pt>
                <c:pt idx="48">
                  <c:v>1.9123254608270216E-3</c:v>
                </c:pt>
                <c:pt idx="49">
                  <c:v>1.9159307203424247E-3</c:v>
                </c:pt>
                <c:pt idx="50">
                  <c:v>1.9171260375154438E-3</c:v>
                </c:pt>
                <c:pt idx="51">
                  <c:v>1.9183181442668873E-3</c:v>
                </c:pt>
                <c:pt idx="52">
                  <c:v>1.919507045135408E-3</c:v>
                </c:pt>
                <c:pt idx="53">
                  <c:v>1.9206927446543079E-3</c:v>
                </c:pt>
                <c:pt idx="54">
                  <c:v>1.9242306803661756E-3</c:v>
                </c:pt>
                <c:pt idx="55">
                  <c:v>1.9254036197128147E-3</c:v>
                </c:pt>
                <c:pt idx="56">
                  <c:v>1.9265733802962945E-3</c:v>
                </c:pt>
                <c:pt idx="57">
                  <c:v>1.9277399666179382E-3</c:v>
                </c:pt>
                <c:pt idx="58">
                  <c:v>1.928903383173758E-3</c:v>
                </c:pt>
                <c:pt idx="59">
                  <c:v>1.9323746591268795E-3</c:v>
                </c:pt>
                <c:pt idx="60">
                  <c:v>1.9335254414735395E-3</c:v>
                </c:pt>
                <c:pt idx="61">
                  <c:v>1.9346730764549947E-3</c:v>
                </c:pt>
                <c:pt idx="62">
                  <c:v>1.9358175685355197E-3</c:v>
                </c:pt>
                <c:pt idx="63">
                  <c:v>1.9369589221741189E-3</c:v>
                </c:pt>
                <c:pt idx="64">
                  <c:v>1.9403641969494851E-3</c:v>
                </c:pt>
                <c:pt idx="65">
                  <c:v>1.9414930413052343E-3</c:v>
                </c:pt>
                <c:pt idx="66">
                  <c:v>1.942618769435235E-3</c:v>
                </c:pt>
                <c:pt idx="67">
                  <c:v>1.9437413857669927E-3</c:v>
                </c:pt>
                <c:pt idx="68">
                  <c:v>1.9448608947227831E-3</c:v>
                </c:pt>
                <c:pt idx="69">
                  <c:v>1.9482008214787767E-3</c:v>
                </c:pt>
                <c:pt idx="70">
                  <c:v>1.9493079450490531E-3</c:v>
                </c:pt>
                <c:pt idx="71">
                  <c:v>1.9504119832764882E-3</c:v>
                </c:pt>
                <c:pt idx="72">
                  <c:v>1.9515129405520966E-3</c:v>
                </c:pt>
                <c:pt idx="73">
                  <c:v>1.9526108212617023E-3</c:v>
                </c:pt>
                <c:pt idx="74">
                  <c:v>1.9558860477749966E-3</c:v>
                </c:pt>
                <c:pt idx="75">
                  <c:v>1.9569716659752125E-3</c:v>
                </c:pt>
                <c:pt idx="76">
                  <c:v>1.9580542294608816E-3</c:v>
                </c:pt>
                <c:pt idx="77">
                  <c:v>1.9591337425868024E-3</c:v>
                </c:pt>
                <c:pt idx="78">
                  <c:v>1.960210209702622E-3</c:v>
                </c:pt>
                <c:pt idx="79">
                  <c:v>1.9634213784087856E-3</c:v>
                </c:pt>
                <c:pt idx="80">
                  <c:v>1.9644857048778342E-3</c:v>
                </c:pt>
                <c:pt idx="81">
                  <c:v>1.96554700700794E-3</c:v>
                </c:pt>
                <c:pt idx="82">
                  <c:v>1.9666052891179576E-3</c:v>
                </c:pt>
                <c:pt idx="83">
                  <c:v>1.9676605555216304E-3</c:v>
                </c:pt>
                <c:pt idx="84">
                  <c:v>1.9708083035554391E-3</c:v>
                </c:pt>
                <c:pt idx="85">
                  <c:v>1.9718515501691062E-3</c:v>
                </c:pt>
                <c:pt idx="86">
                  <c:v>1.97289180256865E-3</c:v>
                </c:pt>
                <c:pt idx="87">
                  <c:v>1.9739290650372544E-3</c:v>
                </c:pt>
                <c:pt idx="88">
                  <c:v>1.9749633418530295E-3</c:v>
                </c:pt>
                <c:pt idx="89">
                  <c:v>1.9780483010884914E-3</c:v>
                </c:pt>
                <c:pt idx="90">
                  <c:v>1.9790706779727685E-3</c:v>
                </c:pt>
                <c:pt idx="91">
                  <c:v>1.9800900905188532E-3</c:v>
                </c:pt>
                <c:pt idx="92">
                  <c:v>1.9811065429745263E-3</c:v>
                </c:pt>
                <c:pt idx="93">
                  <c:v>1.9821200395825356E-3</c:v>
                </c:pt>
                <c:pt idx="94">
                  <c:v>1.9851428366726306E-3</c:v>
                </c:pt>
                <c:pt idx="95">
                  <c:v>1.9861445522169337E-3</c:v>
                </c:pt>
                <c:pt idx="96">
                  <c:v>1.9871433330519652E-3</c:v>
                </c:pt>
                <c:pt idx="97">
                  <c:v>1.9881391833903739E-3</c:v>
                </c:pt>
                <c:pt idx="98">
                  <c:v>1.9891321074398099E-3</c:v>
                </c:pt>
                <c:pt idx="99">
                  <c:v>1.9920933638559414E-3</c:v>
                </c:pt>
                <c:pt idx="100">
                  <c:v>1.9930746247262348E-3</c:v>
                </c:pt>
                <c:pt idx="101">
                  <c:v>1.9940529802710372E-3</c:v>
                </c:pt>
                <c:pt idx="102">
                  <c:v>1.9950284346681281E-3</c:v>
                </c:pt>
                <c:pt idx="103">
                  <c:v>1.9960009920903274E-3</c:v>
                </c:pt>
                <c:pt idx="104">
                  <c:v>1.9989013241614932E-3</c:v>
                </c:pt>
                <c:pt idx="105">
                  <c:v>1.9998623353133208E-3</c:v>
                </c:pt>
                <c:pt idx="106">
                  <c:v>2.0008204702801494E-3</c:v>
                </c:pt>
                <c:pt idx="107">
                  <c:v>2.0017757332051541E-3</c:v>
                </c:pt>
                <c:pt idx="108">
                  <c:v>2.0027281282265878E-3</c:v>
                </c:pt>
                <c:pt idx="109">
                  <c:v>2.0055681471782679E-3</c:v>
                </c:pt>
                <c:pt idx="110">
                  <c:v>2.0065091118696876E-3</c:v>
                </c:pt>
                <c:pt idx="111">
                  <c:v>2.0074472292751534E-3</c:v>
                </c:pt>
                <c:pt idx="112">
                  <c:v>2.008382503503498E-3</c:v>
                </c:pt>
                <c:pt idx="113">
                  <c:v>2.0093149386586676E-3</c:v>
                </c:pt>
                <c:pt idx="114">
                  <c:v>2.0120952506514369E-3</c:v>
                </c:pt>
                <c:pt idx="115">
                  <c:v>2.0130163704558651E-3</c:v>
                </c:pt>
                <c:pt idx="116">
                  <c:v>2.0139346716337653E-3</c:v>
                </c:pt>
                <c:pt idx="117">
                  <c:v>2.0148501582598864E-3</c:v>
                </c:pt>
                <c:pt idx="118">
                  <c:v>2.0157628344041295E-3</c:v>
                </c:pt>
                <c:pt idx="119">
                  <c:v>2.0184840405719886E-3</c:v>
                </c:pt>
                <c:pt idx="120">
                  <c:v>2.0193855153909524E-3</c:v>
                </c:pt>
                <c:pt idx="121">
                  <c:v>2.0202842000050084E-3</c:v>
                </c:pt>
                <c:pt idx="122">
                  <c:v>2.0211800984550796E-3</c:v>
                </c:pt>
                <c:pt idx="123">
                  <c:v>2.0220732147772794E-3</c:v>
                </c:pt>
                <c:pt idx="124">
                  <c:v>2.0247359112657145E-3</c:v>
                </c:pt>
                <c:pt idx="125">
                  <c:v>2.0256179393415116E-3</c:v>
                </c:pt>
                <c:pt idx="126">
                  <c:v>2.0264972053980158E-3</c:v>
                </c:pt>
                <c:pt idx="127">
                  <c:v>2.0273737134425813E-3</c:v>
                </c:pt>
                <c:pt idx="128">
                  <c:v>2.0282474674777891E-3</c:v>
                </c:pt>
                <c:pt idx="129">
                  <c:v>2.0308522454815562E-3</c:v>
                </c:pt>
                <c:pt idx="130">
                  <c:v>2.0317150234098235E-3</c:v>
                </c:pt>
                <c:pt idx="131">
                  <c:v>2.0325750672701955E-3</c:v>
                </c:pt>
                <c:pt idx="132">
                  <c:v>2.0334323810367134E-3</c:v>
                </c:pt>
                <c:pt idx="133">
                  <c:v>2.0342869686786791E-3</c:v>
                </c:pt>
                <c:pt idx="134">
                  <c:v>2.0368344144793184E-3</c:v>
                </c:pt>
                <c:pt idx="135">
                  <c:v>2.03767813722151E-3</c:v>
                </c:pt>
                <c:pt idx="136">
                  <c:v>2.0385191536147632E-3</c:v>
                </c:pt>
                <c:pt idx="137">
                  <c:v>2.039357467600058E-3</c:v>
                </c:pt>
                <c:pt idx="138">
                  <c:v>2.0401930831136701E-3</c:v>
                </c:pt>
                <c:pt idx="139">
                  <c:v>2.042683778116749E-3</c:v>
                </c:pt>
                <c:pt idx="140">
                  <c:v>2.0435086390125264E-3</c:v>
                </c:pt>
                <c:pt idx="141">
                  <c:v>2.044330821047644E-3</c:v>
                </c:pt>
                <c:pt idx="142">
                  <c:v>2.0451503281302707E-3</c:v>
                </c:pt>
                <c:pt idx="143">
                  <c:v>2.0459671641639078E-3</c:v>
                </c:pt>
                <c:pt idx="144">
                  <c:v>2.048401684935999E-3</c:v>
                </c:pt>
                <c:pt idx="145">
                  <c:v>2.0492078757155308E-3</c:v>
                </c:pt>
                <c:pt idx="146">
                  <c:v>2.0500114148937531E-3</c:v>
                </c:pt>
                <c:pt idx="147">
                  <c:v>2.0508123063462729E-3</c:v>
                </c:pt>
                <c:pt idx="148">
                  <c:v>2.0516105539440652E-3</c:v>
                </c:pt>
                <c:pt idx="149">
                  <c:v>2.0539894722494548E-3</c:v>
                </c:pt>
                <c:pt idx="150">
                  <c:v>2.0547771830456293E-3</c:v>
                </c:pt>
                <c:pt idx="151">
                  <c:v>2.055562269272654E-3</c:v>
                </c:pt>
                <c:pt idx="152">
                  <c:v>2.0563447347738198E-3</c:v>
                </c:pt>
                <c:pt idx="153">
                  <c:v>2.0571245833878224E-3</c:v>
                </c:pt>
                <c:pt idx="154">
                  <c:v>2.0594484662249607E-3</c:v>
                </c:pt>
                <c:pt idx="155">
                  <c:v>2.0602178855855095E-3</c:v>
                </c:pt>
                <c:pt idx="156">
                  <c:v>2.0609847071836008E-3</c:v>
                </c:pt>
                <c:pt idx="157">
                  <c:v>2.0617489348304569E-3</c:v>
                </c:pt>
                <c:pt idx="158">
                  <c:v>2.0625105723327381E-3</c:v>
                </c:pt>
                <c:pt idx="159">
                  <c:v>2.0647799819704226E-3</c:v>
                </c:pt>
                <c:pt idx="160">
                  <c:v>2.0655312968699568E-3</c:v>
                </c:pt>
                <c:pt idx="161">
                  <c:v>2.0662800405899721E-3</c:v>
                </c:pt>
                <c:pt idx="162">
                  <c:v>2.0670262169098651E-3</c:v>
                </c:pt>
                <c:pt idx="163">
                  <c:v>2.067769829604505E-3</c:v>
                </c:pt>
                <c:pt idx="164">
                  <c:v>2.0699853236178052E-3</c:v>
                </c:pt>
                <c:pt idx="165">
                  <c:v>2.0707187194697664E-3</c:v>
                </c:pt>
                <c:pt idx="166">
                  <c:v>2.0714495705030939E-3</c:v>
                </c:pt>
                <c:pt idx="167">
                  <c:v>2.0721778804655994E-3</c:v>
                </c:pt>
                <c:pt idx="168">
                  <c:v>2.0729036531006041E-3</c:v>
                </c:pt>
                <c:pt idx="169">
                  <c:v>2.0750657844065281E-3</c:v>
                </c:pt>
                <c:pt idx="170">
                  <c:v>2.0757814450750524E-3</c:v>
                </c:pt>
                <c:pt idx="171">
                  <c:v>2.0764945870654617E-3</c:v>
                </c:pt>
                <c:pt idx="172">
                  <c:v>2.0772052140942249E-3</c:v>
                </c:pt>
                <c:pt idx="173">
                  <c:v>2.0779133298733528E-3</c:v>
                </c:pt>
                <c:pt idx="174">
                  <c:v>2.0800226467662564E-3</c:v>
                </c:pt>
                <c:pt idx="175">
                  <c:v>2.0807207545779538E-3</c:v>
                </c:pt>
                <c:pt idx="176">
                  <c:v>2.0814163696333647E-3</c:v>
                </c:pt>
                <c:pt idx="177">
                  <c:v>2.0821094956178531E-3</c:v>
                </c:pt>
                <c:pt idx="178">
                  <c:v>2.0828001362123583E-3</c:v>
                </c:pt>
                <c:pt idx="179">
                  <c:v>2.0848571823991018E-3</c:v>
                </c:pt>
                <c:pt idx="180">
                  <c:v>2.0855379181547486E-3</c:v>
                </c:pt>
                <c:pt idx="181">
                  <c:v>2.0862161868589113E-3</c:v>
                </c:pt>
                <c:pt idx="182">
                  <c:v>2.0868919921660863E-3</c:v>
                </c:pt>
                <c:pt idx="183">
                  <c:v>2.0875653377263768E-3</c:v>
                </c:pt>
                <c:pt idx="184">
                  <c:v>2.089570652361226E-3</c:v>
                </c:pt>
                <c:pt idx="185">
                  <c:v>2.0902341953473761E-3</c:v>
                </c:pt>
                <c:pt idx="186">
                  <c:v>2.0908952967714713E-3</c:v>
                </c:pt>
                <c:pt idx="187">
                  <c:v>2.0915539602573727E-3</c:v>
                </c:pt>
                <c:pt idx="188">
                  <c:v>2.0922101894245843E-3</c:v>
                </c:pt>
                <c:pt idx="189">
                  <c:v>2.0941643071438589E-3</c:v>
                </c:pt>
                <c:pt idx="190">
                  <c:v>2.094810835144372E-3</c:v>
                </c:pt>
                <c:pt idx="191">
                  <c:v>2.0954549468585226E-3</c:v>
                </c:pt>
                <c:pt idx="192">
                  <c:v>2.0960966458797728E-3</c:v>
                </c:pt>
                <c:pt idx="193">
                  <c:v>2.0967359357972589E-3</c:v>
                </c:pt>
                <c:pt idx="194">
                  <c:v>2.0986393867537365E-3</c:v>
                </c:pt>
                <c:pt idx="195">
                  <c:v>2.0992690760612176E-3</c:v>
                </c:pt>
                <c:pt idx="196">
                  <c:v>2.0998963741459234E-3</c:v>
                </c:pt>
                <c:pt idx="197">
                  <c:v>2.1005212845711463E-3</c:v>
                </c:pt>
                <c:pt idx="198">
                  <c:v>2.1011438108958867E-3</c:v>
                </c:pt>
                <c:pt idx="199">
                  <c:v>2.1029971207929547E-3</c:v>
                </c:pt>
                <c:pt idx="200">
                  <c:v>2.1036101462201182E-3</c:v>
                </c:pt>
                <c:pt idx="201">
                  <c:v>2.1042208052776024E-3</c:v>
                </c:pt>
                <c:pt idx="202">
                  <c:v>2.1048291014987603E-3</c:v>
                </c:pt>
                <c:pt idx="203">
                  <c:v>2.1054350384126868E-3</c:v>
                </c:pt>
                <c:pt idx="204">
                  <c:v>2.1072387285382497E-3</c:v>
                </c:pt>
                <c:pt idx="205">
                  <c:v>2.1078352634291957E-3</c:v>
                </c:pt>
                <c:pt idx="206">
                  <c:v>2.1084294565946729E-3</c:v>
                </c:pt>
                <c:pt idx="207">
                  <c:v>2.1090213115383233E-3</c:v>
                </c:pt>
                <c:pt idx="208">
                  <c:v>2.1096108317595645E-3</c:v>
                </c:pt>
                <c:pt idx="209">
                  <c:v>2.1113654190197065E-3</c:v>
                </c:pt>
                <c:pt idx="210">
                  <c:v>2.1119456352611211E-3</c:v>
                </c:pt>
                <c:pt idx="211">
                  <c:v>2.1125235342139845E-3</c:v>
                </c:pt>
                <c:pt idx="212">
                  <c:v>2.1130991193524544E-3</c:v>
                </c:pt>
                <c:pt idx="213">
                  <c:v>2.1136723941464967E-3</c:v>
                </c:pt>
                <c:pt idx="214">
                  <c:v>2.1159424591311723E-3</c:v>
                </c:pt>
                <c:pt idx="215">
                  <c:v>2.1165042341060977E-3</c:v>
                </c:pt>
                <c:pt idx="216">
                  <c:v>2.1170637194685778E-3</c:v>
                </c:pt>
                <c:pt idx="217">
                  <c:v>2.1176209186593502E-3</c:v>
                </c:pt>
                <c:pt idx="218">
                  <c:v>2.1192788335464775E-3</c:v>
                </c:pt>
                <c:pt idx="219">
                  <c:v>2.1198269223747313E-3</c:v>
                </c:pt>
                <c:pt idx="220">
                  <c:v>2.1203727421727045E-3</c:v>
                </c:pt>
                <c:pt idx="221">
                  <c:v>2.1209162963562612E-3</c:v>
                </c:pt>
                <c:pt idx="222">
                  <c:v>2.1214575883371375E-3</c:v>
                </c:pt>
                <c:pt idx="223">
                  <c:v>2.123067925119169E-3</c:v>
                </c:pt>
                <c:pt idx="224">
                  <c:v>2.1236002023242266E-3</c:v>
                </c:pt>
                <c:pt idx="225">
                  <c:v>2.1241302343234874E-3</c:v>
                </c:pt>
                <c:pt idx="226">
                  <c:v>2.1246580245040006E-3</c:v>
                </c:pt>
                <c:pt idx="227">
                  <c:v>2.1251835762487194E-3</c:v>
                </c:pt>
                <c:pt idx="228">
                  <c:v>2.1267468346362552E-3</c:v>
                </c:pt>
                <c:pt idx="229">
                  <c:v>2.1272634663855126E-3</c:v>
                </c:pt>
                <c:pt idx="230">
                  <c:v>2.1277778765524213E-3</c:v>
                </c:pt>
                <c:pt idx="231">
                  <c:v>2.1282900684954378E-3</c:v>
                </c:pt>
                <c:pt idx="232">
                  <c:v>2.1288000455689524E-3</c:v>
                </c:pt>
                <c:pt idx="233">
                  <c:v>2.1303167210554776E-3</c:v>
                </c:pt>
                <c:pt idx="234">
                  <c:v>2.1308178721137043E-3</c:v>
                </c:pt>
                <c:pt idx="235">
                  <c:v>2.1313168250135322E-3</c:v>
                </c:pt>
                <c:pt idx="236">
                  <c:v>2.1318135830850436E-3</c:v>
                </c:pt>
                <c:pt idx="237">
                  <c:v>2.1323081496542845E-3</c:v>
                </c:pt>
                <c:pt idx="238">
                  <c:v>2.1337787335484024E-3</c:v>
                </c:pt>
                <c:pt idx="239">
                  <c:v>2.1342645672884622E-3</c:v>
                </c:pt>
                <c:pt idx="240">
                  <c:v>2.1347482260961007E-3</c:v>
                </c:pt>
                <c:pt idx="241">
                  <c:v>2.1352297132732419E-3</c:v>
                </c:pt>
                <c:pt idx="242">
                  <c:v>2.1357090321178049E-3</c:v>
                </c:pt>
                <c:pt idx="243">
                  <c:v>2.1371340115752353E-3</c:v>
                </c:pt>
                <c:pt idx="244">
                  <c:v>2.1376046899887324E-3</c:v>
                </c:pt>
                <c:pt idx="245">
                  <c:v>2.1380732164993266E-3</c:v>
                </c:pt>
                <c:pt idx="246">
                  <c:v>2.1385395943809998E-3</c:v>
                </c:pt>
                <c:pt idx="247">
                  <c:v>2.1390038269037594E-3</c:v>
                </c:pt>
                <c:pt idx="248">
                  <c:v>2.1403836849591051E-3</c:v>
                </c:pt>
                <c:pt idx="249">
                  <c:v>2.1408393686669492E-3</c:v>
                </c:pt>
                <c:pt idx="250">
                  <c:v>2.1412929233064542E-3</c:v>
                </c:pt>
                <c:pt idx="251">
                  <c:v>2.1417443521238727E-3</c:v>
                </c:pt>
                <c:pt idx="252">
                  <c:v>2.1421936583615147E-3</c:v>
                </c:pt>
                <c:pt idx="253">
                  <c:v>2.1435288739598017E-3</c:v>
                </c:pt>
                <c:pt idx="254">
                  <c:v>2.1439697222227004E-3</c:v>
                </c:pt>
                <c:pt idx="255">
                  <c:v>2.1444084640583607E-3</c:v>
                </c:pt>
                <c:pt idx="256">
                  <c:v>2.1448451026855196E-3</c:v>
                </c:pt>
                <c:pt idx="257">
                  <c:v>2.145279641319E-3</c:v>
                </c:pt>
                <c:pt idx="258">
                  <c:v>2.1465706893469857E-3</c:v>
                </c:pt>
                <c:pt idx="259">
                  <c:v>2.146996860075859E-3</c:v>
                </c:pt>
                <c:pt idx="260">
                  <c:v>2.1474209468266147E-3</c:v>
                </c:pt>
                <c:pt idx="261">
                  <c:v>2.1478429527906828E-3</c:v>
                </c:pt>
                <c:pt idx="262">
                  <c:v>2.1482628811556113E-3</c:v>
                </c:pt>
                <c:pt idx="263">
                  <c:v>2.1495102324728698E-3</c:v>
                </c:pt>
                <c:pt idx="264">
                  <c:v>2.1499218822391909E-3</c:v>
                </c:pt>
                <c:pt idx="265">
                  <c:v>2.1503314702860043E-3</c:v>
                </c:pt>
                <c:pt idx="266">
                  <c:v>2.150738999777644E-3</c:v>
                </c:pt>
                <c:pt idx="267">
                  <c:v>2.1511444738745913E-3</c:v>
                </c:pt>
                <c:pt idx="268">
                  <c:v>2.1523485953443711E-3</c:v>
                </c:pt>
                <c:pt idx="269">
                  <c:v>2.15274587939043E-3</c:v>
                </c:pt>
                <c:pt idx="270">
                  <c:v>2.1531411237865413E-3</c:v>
                </c:pt>
                <c:pt idx="271">
                  <c:v>2.1535343316701509E-3</c:v>
                </c:pt>
                <c:pt idx="272">
                  <c:v>2.1539255061748821E-3</c:v>
                </c:pt>
                <c:pt idx="273">
                  <c:v>2.1550868606947438E-3</c:v>
                </c:pt>
                <c:pt idx="274">
                  <c:v>2.1554699329438391E-3</c:v>
                </c:pt>
                <c:pt idx="275">
                  <c:v>2.1558509874249478E-3</c:v>
                </c:pt>
                <c:pt idx="276">
                  <c:v>2.1562300272488333E-3</c:v>
                </c:pt>
                <c:pt idx="277">
                  <c:v>2.1566070555224656E-3</c:v>
                </c:pt>
                <c:pt idx="278">
                  <c:v>2.1577261020546954E-3</c:v>
                </c:pt>
                <c:pt idx="279">
                  <c:v>2.1580951151212516E-3</c:v>
                </c:pt>
                <c:pt idx="280">
                  <c:v>2.1584621321156204E-3</c:v>
                </c:pt>
                <c:pt idx="281">
                  <c:v>2.15882715612209E-3</c:v>
                </c:pt>
                <c:pt idx="282">
                  <c:v>2.1591901902211796E-3</c:v>
                </c:pt>
                <c:pt idx="283">
                  <c:v>2.1602673838229829E-3</c:v>
                </c:pt>
                <c:pt idx="284">
                  <c:v>2.1606224890225929E-3</c:v>
                </c:pt>
                <c:pt idx="285">
                  <c:v>2.1609756196610845E-3</c:v>
                </c:pt>
                <c:pt idx="286">
                  <c:v>2.1613267787964708E-3</c:v>
                </c:pt>
                <c:pt idx="287">
                  <c:v>2.1616759694830273E-3</c:v>
                </c:pt>
                <c:pt idx="288">
                  <c:v>2.1627117613365054E-3</c:v>
                </c:pt>
                <c:pt idx="289">
                  <c:v>2.1630531086959033E-3</c:v>
                </c:pt>
                <c:pt idx="290">
                  <c:v>2.1633925028219383E-3</c:v>
                </c:pt>
                <c:pt idx="291">
                  <c:v>2.1637299467465515E-3</c:v>
                </c:pt>
                <c:pt idx="292">
                  <c:v>2.1653880192068404E-3</c:v>
                </c:pt>
                <c:pt idx="293">
                  <c:v>2.1657138253862881E-3</c:v>
                </c:pt>
                <c:pt idx="294">
                  <c:v>2.1660377024842917E-3</c:v>
                </c:pt>
                <c:pt idx="295">
                  <c:v>2.1663596535032408E-3</c:v>
                </c:pt>
                <c:pt idx="296">
                  <c:v>2.1673139800545307E-3</c:v>
                </c:pt>
                <c:pt idx="297">
                  <c:v>2.1676282567076907E-3</c:v>
                </c:pt>
                <c:pt idx="298">
                  <c:v>2.1679406222386835E-3</c:v>
                </c:pt>
                <c:pt idx="299">
                  <c:v>2.168251079627904E-3</c:v>
                </c:pt>
                <c:pt idx="300">
                  <c:v>2.1685596318520958E-3</c:v>
                </c:pt>
                <c:pt idx="301">
                  <c:v>2.1697748485058703E-3</c:v>
                </c:pt>
                <c:pt idx="302">
                  <c:v>2.1700739194285531E-3</c:v>
                </c:pt>
                <c:pt idx="303">
                  <c:v>2.1703711029702126E-3</c:v>
                </c:pt>
                <c:pt idx="304">
                  <c:v>2.1706664020821457E-3</c:v>
                </c:pt>
                <c:pt idx="305">
                  <c:v>2.171541022298279E-3</c:v>
                </c:pt>
                <c:pt idx="306">
                  <c:v>2.1718288131319379E-3</c:v>
                </c:pt>
                <c:pt idx="307">
                  <c:v>2.1721147342381401E-3</c:v>
                </c:pt>
                <c:pt idx="308">
                  <c:v>2.1723987885465244E-3</c:v>
                </c:pt>
                <c:pt idx="309">
                  <c:v>2.1726809789831352E-3</c:v>
                </c:pt>
                <c:pt idx="310">
                  <c:v>2.1735163962689204E-3</c:v>
                </c:pt>
                <c:pt idx="311">
                  <c:v>2.1737911604071095E-3</c:v>
                </c:pt>
                <c:pt idx="312">
                  <c:v>2.174064075249952E-3</c:v>
                </c:pt>
                <c:pt idx="313">
                  <c:v>2.1743351437020038E-3</c:v>
                </c:pt>
                <c:pt idx="314">
                  <c:v>2.174604368664252E-3</c:v>
                </c:pt>
                <c:pt idx="315">
                  <c:v>2.1754010115686037E-3</c:v>
                </c:pt>
                <c:pt idx="316">
                  <c:v>2.1756628915102845E-3</c:v>
                </c:pt>
                <c:pt idx="317">
                  <c:v>2.1759229424137168E-3</c:v>
                </c:pt>
                <c:pt idx="318">
                  <c:v>2.1761811671585623E-3</c:v>
                </c:pt>
                <c:pt idx="319">
                  <c:v>2.1764375686209444E-3</c:v>
                </c:pt>
                <c:pt idx="320">
                  <c:v>2.1771958620215087E-3</c:v>
                </c:pt>
                <c:pt idx="321">
                  <c:v>2.1774449990445903E-3</c:v>
                </c:pt>
                <c:pt idx="322">
                  <c:v>2.177692327112853E-3</c:v>
                </c:pt>
                <c:pt idx="323">
                  <c:v>2.1779378490812589E-3</c:v>
                </c:pt>
                <c:pt idx="324">
                  <c:v>2.1781815678012574E-3</c:v>
                </c:pt>
                <c:pt idx="325">
                  <c:v>2.1789019329326947E-3</c:v>
                </c:pt>
                <c:pt idx="326">
                  <c:v>2.1791384671034377E-3</c:v>
                </c:pt>
                <c:pt idx="327">
                  <c:v>2.1793732122304624E-3</c:v>
                </c:pt>
                <c:pt idx="328">
                  <c:v>2.1796061711442222E-3</c:v>
                </c:pt>
                <c:pt idx="329">
                  <c:v>2.1798373466716836E-3</c:v>
                </c:pt>
                <c:pt idx="330">
                  <c:v>2.1805202011537426E-3</c:v>
                </c:pt>
                <c:pt idx="331">
                  <c:v>2.1807442713360986E-3</c:v>
                </c:pt>
                <c:pt idx="332">
                  <c:v>2.1809665722148383E-3</c:v>
                </c:pt>
                <c:pt idx="333">
                  <c:v>2.1811871065960929E-3</c:v>
                </c:pt>
                <c:pt idx="334">
                  <c:v>2.1814058772825365E-3</c:v>
                </c:pt>
                <c:pt idx="335">
                  <c:v>2.1820516351479281E-3</c:v>
                </c:pt>
                <c:pt idx="336">
                  <c:v>2.1822633790128131E-3</c:v>
                </c:pt>
                <c:pt idx="337">
                  <c:v>2.1824733731445013E-3</c:v>
                </c:pt>
                <c:pt idx="338">
                  <c:v>2.1826816203249929E-3</c:v>
                </c:pt>
                <c:pt idx="339">
                  <c:v>2.1828881233328539E-3</c:v>
                </c:pt>
                <c:pt idx="340">
                  <c:v>2.1834971950549201E-3</c:v>
                </c:pt>
                <c:pt idx="341">
                  <c:v>2.1836967490894161E-3</c:v>
                </c:pt>
                <c:pt idx="342">
                  <c:v>2.1838945727927642E-3</c:v>
                </c:pt>
                <c:pt idx="343">
                  <c:v>2.1840906689230177E-3</c:v>
                </c:pt>
                <c:pt idx="344">
                  <c:v>2.1842850402348222E-3</c:v>
                </c:pt>
                <c:pt idx="345">
                  <c:v>2.1848578327550057E-3</c:v>
                </c:pt>
                <c:pt idx="346">
                  <c:v>2.1850453322714999E-3</c:v>
                </c:pt>
                <c:pt idx="347">
                  <c:v>2.1852311206918234E-3</c:v>
                </c:pt>
                <c:pt idx="348">
                  <c:v>2.1854152007502671E-3</c:v>
                </c:pt>
                <c:pt idx="349">
                  <c:v>2.1855975751777427E-3</c:v>
                </c:pt>
                <c:pt idx="350">
                  <c:v>2.1861344919328557E-3</c:v>
                </c:pt>
                <c:pt idx="351">
                  <c:v>2.1863100710781099E-3</c:v>
                </c:pt>
                <c:pt idx="352">
                  <c:v>2.1864839581963898E-3</c:v>
                </c:pt>
                <c:pt idx="353">
                  <c:v>2.1866561559984077E-3</c:v>
                </c:pt>
                <c:pt idx="354">
                  <c:v>2.1868266671915223E-3</c:v>
                </c:pt>
                <c:pt idx="355">
                  <c:v>2.1873281081408185E-3</c:v>
                </c:pt>
                <c:pt idx="356">
                  <c:v>2.1874918999049749E-3</c:v>
                </c:pt>
                <c:pt idx="357">
                  <c:v>2.1876540185468531E-3</c:v>
                </c:pt>
                <c:pt idx="358">
                  <c:v>2.187814466753769E-3</c:v>
                </c:pt>
                <c:pt idx="359">
                  <c:v>2.1879732472097121E-3</c:v>
                </c:pt>
                <c:pt idx="360">
                  <c:v>2.1884396088617595E-3</c:v>
                </c:pt>
                <c:pt idx="361">
                  <c:v>2.1885917450872811E-3</c:v>
                </c:pt>
                <c:pt idx="362">
                  <c:v>2.1887422269319915E-3</c:v>
                </c:pt>
                <c:pt idx="363">
                  <c:v>2.1888910570599922E-3</c:v>
                </c:pt>
                <c:pt idx="364">
                  <c:v>2.1890382381320834E-3</c:v>
                </c:pt>
                <c:pt idx="365">
                  <c:v>2.1894699135714462E-3</c:v>
                </c:pt>
                <c:pt idx="366">
                  <c:v>2.1896105249619882E-3</c:v>
                </c:pt>
                <c:pt idx="367">
                  <c:v>2.1897495005512215E-3</c:v>
                </c:pt>
                <c:pt idx="368">
                  <c:v>2.1898868429802111E-3</c:v>
                </c:pt>
                <c:pt idx="369">
                  <c:v>2.1900225548867475E-3</c:v>
                </c:pt>
                <c:pt idx="370">
                  <c:v>2.1904199338004674E-3</c:v>
                </c:pt>
                <c:pt idx="371">
                  <c:v>2.1905491499296915E-3</c:v>
                </c:pt>
                <c:pt idx="372">
                  <c:v>2.1906767486763955E-3</c:v>
                </c:pt>
                <c:pt idx="373">
                  <c:v>2.1908027326587882E-3</c:v>
                </c:pt>
                <c:pt idx="374">
                  <c:v>2.1909271044918276E-3</c:v>
                </c:pt>
                <c:pt idx="375">
                  <c:v>2.1912905731957199E-3</c:v>
                </c:pt>
                <c:pt idx="376">
                  <c:v>2.1914085225160362E-3</c:v>
                </c:pt>
                <c:pt idx="377">
                  <c:v>2.1915248727131533E-3</c:v>
                </c:pt>
                <c:pt idx="378">
                  <c:v>2.1916396263826003E-3</c:v>
                </c:pt>
                <c:pt idx="379">
                  <c:v>2.1917527861166795E-3</c:v>
                </c:pt>
                <c:pt idx="380">
                  <c:v>2.1920827275814319E-3</c:v>
                </c:pt>
                <c:pt idx="381">
                  <c:v>2.1921895374326841E-3</c:v>
                </c:pt>
                <c:pt idx="382">
                  <c:v>2.192294766261824E-3</c:v>
                </c:pt>
                <c:pt idx="383">
                  <c:v>2.1923984166418767E-3</c:v>
                </c:pt>
                <c:pt idx="384">
                  <c:v>2.1925004911426656E-3</c:v>
                </c:pt>
                <c:pt idx="385">
                  <c:v>2.1927972850197507E-3</c:v>
                </c:pt>
                <c:pt idx="386">
                  <c:v>2.1928930816378324E-3</c:v>
                </c:pt>
                <c:pt idx="387">
                  <c:v>2.1929873151778829E-3</c:v>
                </c:pt>
                <c:pt idx="388">
                  <c:v>2.1930799881905963E-3</c:v>
                </c:pt>
                <c:pt idx="389">
                  <c:v>2.1931711032234921E-3</c:v>
                </c:pt>
                <c:pt idx="390">
                  <c:v>2.1934351258708885E-3</c:v>
                </c:pt>
                <c:pt idx="391">
                  <c:v>2.1935200343963018E-3</c:v>
                </c:pt>
                <c:pt idx="392">
                  <c:v>2.1936033976319744E-3</c:v>
                </c:pt>
                <c:pt idx="393">
                  <c:v>2.1936852181064443E-3</c:v>
                </c:pt>
                <c:pt idx="394">
                  <c:v>2.1937654983450977E-3</c:v>
                </c:pt>
                <c:pt idx="395">
                  <c:v>2.1939971228528265E-3</c:v>
                </c:pt>
                <c:pt idx="396">
                  <c:v>2.1940712673391744E-3</c:v>
                </c:pt>
                <c:pt idx="397">
                  <c:v>2.1941438841694915E-3</c:v>
                </c:pt>
                <c:pt idx="398">
                  <c:v>2.1942149758503306E-3</c:v>
                </c:pt>
                <c:pt idx="399">
                  <c:v>2.1942845448851165E-3</c:v>
                </c:pt>
                <c:pt idx="400">
                  <c:v>2.1944841411005891E-3</c:v>
                </c:pt>
                <c:pt idx="401">
                  <c:v>2.1945476445230094E-3</c:v>
                </c:pt>
                <c:pt idx="402">
                  <c:v>2.1946096377697265E-3</c:v>
                </c:pt>
                <c:pt idx="403">
                  <c:v>2.194670123325478E-3</c:v>
                </c:pt>
                <c:pt idx="404">
                  <c:v>2.1947291036718999E-3</c:v>
                </c:pt>
                <c:pt idx="405">
                  <c:v>2.1948970382250836E-3</c:v>
                </c:pt>
                <c:pt idx="406">
                  <c:v>2.1949500224886175E-3</c:v>
                </c:pt>
                <c:pt idx="407">
                  <c:v>2.1950015139045836E-3</c:v>
                </c:pt>
                <c:pt idx="408">
                  <c:v>2.1950515149360772E-3</c:v>
                </c:pt>
                <c:pt idx="409">
                  <c:v>2.1951000280431118E-3</c:v>
                </c:pt>
                <c:pt idx="410">
                  <c:v>2.1952366643715093E-3</c:v>
                </c:pt>
                <c:pt idx="411">
                  <c:v>2.1952792503194115E-3</c:v>
                </c:pt>
                <c:pt idx="412">
                  <c:v>2.1953203605968741E-3</c:v>
                </c:pt>
                <c:pt idx="413">
                  <c:v>2.1953599976455144E-3</c:v>
                </c:pt>
                <c:pt idx="414">
                  <c:v>2.1953981639038934E-3</c:v>
                </c:pt>
                <c:pt idx="415">
                  <c:v>2.1955038622773447E-3</c:v>
                </c:pt>
                <c:pt idx="416">
                  <c:v>2.1955361696993341E-3</c:v>
                </c:pt>
                <c:pt idx="417">
                  <c:v>2.1955670184781754E-3</c:v>
                </c:pt>
                <c:pt idx="418">
                  <c:v>2.1955964110341765E-3</c:v>
                </c:pt>
                <c:pt idx="419">
                  <c:v>2.1956243497846134E-3</c:v>
                </c:pt>
                <c:pt idx="420">
                  <c:v>2.1956994673299098E-3</c:v>
                </c:pt>
                <c:pt idx="421">
                  <c:v>2.1957216149703553E-3</c:v>
                </c:pt>
                <c:pt idx="422">
                  <c:v>2.195742320846275E-3</c:v>
                </c:pt>
                <c:pt idx="423">
                  <c:v>2.1957615873568316E-3</c:v>
                </c:pt>
                <c:pt idx="424">
                  <c:v>2.195779416898181E-3</c:v>
                </c:pt>
                <c:pt idx="425">
                  <c:v>2.1958243076235068E-3</c:v>
                </c:pt>
                <c:pt idx="426">
                  <c:v>2.195836413189559E-3</c:v>
                </c:pt>
                <c:pt idx="427">
                  <c:v>2.195847093722194E-3</c:v>
                </c:pt>
                <c:pt idx="428">
                  <c:v>2.1958563515995936E-3</c:v>
                </c:pt>
                <c:pt idx="429">
                  <c:v>2.1958641891969576E-3</c:v>
                </c:pt>
                <c:pt idx="430">
                  <c:v>2.1958792040161486E-3</c:v>
                </c:pt>
                <c:pt idx="431">
                  <c:v>2.1958813841858101E-3</c:v>
                </c:pt>
                <c:pt idx="432">
                  <c:v>2.1958821559067945E-3</c:v>
                </c:pt>
                <c:pt idx="433">
                  <c:v>2.1958815215364692E-3</c:v>
                </c:pt>
                <c:pt idx="434">
                  <c:v>2.1958794834292411E-3</c:v>
                </c:pt>
                <c:pt idx="435">
                  <c:v>2.1958649701858679E-3</c:v>
                </c:pt>
                <c:pt idx="436">
                  <c:v>2.1958573406160001E-3</c:v>
                </c:pt>
                <c:pt idx="437">
                  <c:v>2.1958483190369711E-3</c:v>
                </c:pt>
                <c:pt idx="438">
                  <c:v>2.1958379077854934E-3</c:v>
                </c:pt>
                <c:pt idx="439">
                  <c:v>2.195826109195343E-3</c:v>
                </c:pt>
                <c:pt idx="440">
                  <c:v>2.1957824126866178E-3</c:v>
                </c:pt>
                <c:pt idx="441">
                  <c:v>2.195765088020898E-3</c:v>
                </c:pt>
                <c:pt idx="442">
                  <c:v>2.1957463876414369E-3</c:v>
                </c:pt>
                <c:pt idx="443">
                  <c:v>2.1957263138644547E-3</c:v>
                </c:pt>
                <c:pt idx="444">
                  <c:v>2.1957048690032558E-3</c:v>
                </c:pt>
                <c:pt idx="445">
                  <c:v>2.1956323310037659E-3</c:v>
                </c:pt>
                <c:pt idx="446">
                  <c:v>2.1956054248805793E-3</c:v>
                </c:pt>
                <c:pt idx="447">
                  <c:v>2.1955771591960992E-3</c:v>
                </c:pt>
                <c:pt idx="448">
                  <c:v>2.1955475362462123E-3</c:v>
                </c:pt>
                <c:pt idx="449">
                  <c:v>2.1955165583239129E-3</c:v>
                </c:pt>
                <c:pt idx="450">
                  <c:v>2.1954155176091795E-3</c:v>
                </c:pt>
                <c:pt idx="451">
                  <c:v>2.1953791426694556E-3</c:v>
                </c:pt>
                <c:pt idx="452">
                  <c:v>2.1953414241790291E-3</c:v>
                </c:pt>
                <c:pt idx="453">
                  <c:v>2.1953023644136114E-3</c:v>
                </c:pt>
                <c:pt idx="454">
                  <c:v>2.1952619656460453E-3</c:v>
                </c:pt>
                <c:pt idx="455">
                  <c:v>2.1951327580159098E-3</c:v>
                </c:pt>
                <c:pt idx="456">
                  <c:v>2.1950870259109024E-3</c:v>
                </c:pt>
                <c:pt idx="457">
                  <c:v>2.1950399661250326E-3</c:v>
                </c:pt>
                <c:pt idx="458">
                  <c:v>2.1949915809139952E-3</c:v>
                </c:pt>
                <c:pt idx="459">
                  <c:v>2.1949418725306365E-3</c:v>
                </c:pt>
                <c:pt idx="460">
                  <c:v>2.1947848308324779E-3</c:v>
                </c:pt>
                <c:pt idx="461">
                  <c:v>2.1947298522314871E-3</c:v>
                </c:pt>
                <c:pt idx="462">
                  <c:v>2.1946735616798232E-3</c:v>
                </c:pt>
                <c:pt idx="463">
                  <c:v>2.1946159614133175E-3</c:v>
                </c:pt>
                <c:pt idx="464">
                  <c:v>2.1945570536649802E-3</c:v>
                </c:pt>
                <c:pt idx="465">
                  <c:v>2.19437250781676E-3</c:v>
                </c:pt>
                <c:pt idx="466">
                  <c:v>2.1943083924147997E-3</c:v>
                </c:pt>
                <c:pt idx="467">
                  <c:v>2.1942429806537924E-3</c:v>
                </c:pt>
                <c:pt idx="468">
                  <c:v>2.1941762747498647E-3</c:v>
                </c:pt>
                <c:pt idx="469">
                  <c:v>2.1941082769163429E-3</c:v>
                </c:pt>
                <c:pt idx="470">
                  <c:v>2.1937489860753955E-3</c:v>
                </c:pt>
                <c:pt idx="471">
                  <c:v>2.1936732829875788E-3</c:v>
                </c:pt>
                <c:pt idx="472">
                  <c:v>2.1935963033852331E-3</c:v>
                </c:pt>
                <c:pt idx="473">
                  <c:v>2.1932756636093118E-3</c:v>
                </c:pt>
                <c:pt idx="474">
                  <c:v>2.1931923342441407E-3</c:v>
                </c:pt>
                <c:pt idx="475">
                  <c:v>2.1931077414689909E-3</c:v>
                </c:pt>
                <c:pt idx="476">
                  <c:v>2.1930218874582799E-3</c:v>
                </c:pt>
                <c:pt idx="477">
                  <c:v>2.1927567797156385E-3</c:v>
                </c:pt>
                <c:pt idx="478">
                  <c:v>2.1926659024517894E-3</c:v>
                </c:pt>
                <c:pt idx="479">
                  <c:v>2.1925737747831918E-3</c:v>
                </c:pt>
                <c:pt idx="480">
                  <c:v>2.1924803988677744E-3</c:v>
                </c:pt>
                <c:pt idx="481">
                  <c:v>2.1923857768607296E-3</c:v>
                </c:pt>
                <c:pt idx="482">
                  <c:v>2.1920944558007547E-3</c:v>
                </c:pt>
                <c:pt idx="483">
                  <c:v>2.1919948709244802E-3</c:v>
                </c:pt>
                <c:pt idx="484">
                  <c:v>2.1918940506915853E-3</c:v>
                </c:pt>
                <c:pt idx="485">
                  <c:v>2.1917919972409029E-3</c:v>
                </c:pt>
                <c:pt idx="486">
                  <c:v>2.1916887127085487E-3</c:v>
                </c:pt>
                <c:pt idx="487">
                  <c:v>2.1913714939419534E-3</c:v>
                </c:pt>
                <c:pt idx="488">
                  <c:v>2.1912633063898707E-3</c:v>
                </c:pt>
                <c:pt idx="489">
                  <c:v>2.1911538983960693E-3</c:v>
                </c:pt>
                <c:pt idx="490">
                  <c:v>2.1910432720804334E-3</c:v>
                </c:pt>
                <c:pt idx="491">
                  <c:v>2.1909314295601549E-3</c:v>
                </c:pt>
                <c:pt idx="492">
                  <c:v>2.1905886259030141E-3</c:v>
                </c:pt>
                <c:pt idx="493">
                  <c:v>2.1904719396822858E-3</c:v>
                </c:pt>
                <c:pt idx="494">
                  <c:v>2.1903540478025556E-3</c:v>
                </c:pt>
                <c:pt idx="495">
                  <c:v>2.1902349523649106E-3</c:v>
                </c:pt>
                <c:pt idx="496">
                  <c:v>2.1901146554677633E-3</c:v>
                </c:pt>
                <c:pt idx="497">
                  <c:v>2.1897465769634052E-3</c:v>
                </c:pt>
                <c:pt idx="498">
                  <c:v>2.1896214951590194E-3</c:v>
                </c:pt>
                <c:pt idx="499">
                  <c:v>2.1894952223472015E-3</c:v>
                </c:pt>
                <c:pt idx="500">
                  <c:v>2.1893677606103865E-3</c:v>
                </c:pt>
                <c:pt idx="501">
                  <c:v>2.1892391120283583E-3</c:v>
                </c:pt>
                <c:pt idx="502">
                  <c:v>2.1888460659690938E-3</c:v>
                </c:pt>
                <c:pt idx="503">
                  <c:v>2.1887126907510941E-3</c:v>
                </c:pt>
                <c:pt idx="504">
                  <c:v>2.188578139047112E-3</c:v>
                </c:pt>
                <c:pt idx="505">
                  <c:v>2.1884424129210776E-3</c:v>
                </c:pt>
                <c:pt idx="506">
                  <c:v>2.1883055144342905E-3</c:v>
                </c:pt>
                <c:pt idx="507">
                  <c:v>2.1878878053829868E-3</c:v>
                </c:pt>
                <c:pt idx="508">
                  <c:v>2.1877462380136452E-3</c:v>
                </c:pt>
                <c:pt idx="509">
                  <c:v>2.1876035085506727E-3</c:v>
                </c:pt>
                <c:pt idx="510">
                  <c:v>2.1874596190396404E-3</c:v>
                </c:pt>
                <c:pt idx="511">
                  <c:v>2.187314571523507E-3</c:v>
                </c:pt>
                <c:pt idx="512">
                  <c:v>2.1868725013349959E-3</c:v>
                </c:pt>
                <c:pt idx="513">
                  <c:v>2.1867228421759382E-3</c:v>
                </c:pt>
                <c:pt idx="514">
                  <c:v>2.186572035187516E-3</c:v>
                </c:pt>
                <c:pt idx="515">
                  <c:v>2.1864200823970832E-3</c:v>
                </c:pt>
                <c:pt idx="516">
                  <c:v>2.1862669858294047E-3</c:v>
                </c:pt>
                <c:pt idx="517">
                  <c:v>2.1858008536717434E-3</c:v>
                </c:pt>
                <c:pt idx="518">
                  <c:v>2.1846735560058961E-3</c:v>
                </c:pt>
                <c:pt idx="519">
                  <c:v>2.1834912957651408E-3</c:v>
                </c:pt>
                <c:pt idx="520">
                  <c:v>2.1822547542407981E-3</c:v>
                </c:pt>
                <c:pt idx="521">
                  <c:v>2.1807759629221962E-3</c:v>
                </c:pt>
                <c:pt idx="522">
                  <c:v>2.1794253702588869E-3</c:v>
                </c:pt>
                <c:pt idx="523">
                  <c:v>2.1780225981007564E-3</c:v>
                </c:pt>
                <c:pt idx="524">
                  <c:v>2.176568302827195E-3</c:v>
                </c:pt>
                <c:pt idx="525">
                  <c:v>2.1748439957332685E-3</c:v>
                </c:pt>
                <c:pt idx="526">
                  <c:v>2.1732814767042928E-3</c:v>
                </c:pt>
                <c:pt idx="527">
                  <c:v>2.1716694593244663E-3</c:v>
                </c:pt>
                <c:pt idx="528">
                  <c:v>2.170008575864637E-3</c:v>
                </c:pt>
                <c:pt idx="529">
                  <c:v>2.1682994528939869E-3</c:v>
                </c:pt>
                <c:pt idx="530">
                  <c:v>2.1665427113250952E-3</c:v>
                </c:pt>
                <c:pt idx="531">
                  <c:v>2.1647389664586673E-3</c:v>
                </c:pt>
                <c:pt idx="532">
                  <c:v>2.1628888280279283E-3</c:v>
                </c:pt>
                <c:pt idx="533">
                  <c:v>2.1609929002426986E-3</c:v>
                </c:pt>
                <c:pt idx="534">
                  <c:v>2.1590517818331403E-3</c:v>
                </c:pt>
                <c:pt idx="535">
                  <c:v>2.1570660660931774E-3</c:v>
                </c:pt>
                <c:pt idx="536">
                  <c:v>2.1550363409236005E-3</c:v>
                </c:pt>
                <c:pt idx="537">
                  <c:v>2.1529631888748519E-3</c:v>
                </c:pt>
                <c:pt idx="538">
                  <c:v>2.1508471871894944E-3</c:v>
                </c:pt>
                <c:pt idx="539">
                  <c:v>2.1486889078443641E-3</c:v>
                </c:pt>
                <c:pt idx="540">
                  <c:v>2.1464889175924181E-3</c:v>
                </c:pt>
                <c:pt idx="541">
                  <c:v>2.1442477780042649E-3</c:v>
                </c:pt>
                <c:pt idx="542">
                  <c:v>2.1419660455093939E-3</c:v>
                </c:pt>
                <c:pt idx="543">
                  <c:v>2.1396442714370946E-3</c:v>
                </c:pt>
                <c:pt idx="544">
                  <c:v>2.1372830020570813E-3</c:v>
                </c:pt>
                <c:pt idx="545">
                  <c:v>2.1348827786198078E-3</c:v>
                </c:pt>
                <c:pt idx="546">
                  <c:v>2.1324441373964864E-3</c:v>
                </c:pt>
                <c:pt idx="547">
                  <c:v>2.1299676097188166E-3</c:v>
                </c:pt>
                <c:pt idx="548">
                  <c:v>2.1274537220184113E-3</c:v>
                </c:pt>
                <c:pt idx="549">
                  <c:v>2.1249029958659345E-3</c:v>
                </c:pt>
                <c:pt idx="550">
                  <c:v>2.1223159480099488E-3</c:v>
                </c:pt>
                <c:pt idx="551">
                  <c:v>2.1196930904154743E-3</c:v>
                </c:pt>
                <c:pt idx="552">
                  <c:v>2.1170349303022622E-3</c:v>
                </c:pt>
                <c:pt idx="553">
                  <c:v>2.1143419701827831E-3</c:v>
                </c:pt>
                <c:pt idx="554">
                  <c:v>2.1116147078999348E-3</c:v>
                </c:pt>
                <c:pt idx="555">
                  <c:v>2.1088536366644672E-3</c:v>
                </c:pt>
                <c:pt idx="556">
                  <c:v>2.1060592450921336E-3</c:v>
                </c:pt>
                <c:pt idx="557">
                  <c:v>2.103232017240564E-3</c:v>
                </c:pt>
                <c:pt idx="558">
                  <c:v>2.1003724326458598E-3</c:v>
                </c:pt>
                <c:pt idx="559">
                  <c:v>2.0970653246550289E-3</c:v>
                </c:pt>
                <c:pt idx="560">
                  <c:v>2.0941379981376704E-3</c:v>
                </c:pt>
                <c:pt idx="561">
                  <c:v>2.0911797929583911E-3</c:v>
                </c:pt>
                <c:pt idx="562">
                  <c:v>2.0881911703052418E-3</c:v>
                </c:pt>
                <c:pt idx="563">
                  <c:v>2.085172587028714E-3</c:v>
                </c:pt>
                <c:pt idx="564">
                  <c:v>2.0821244956766936E-3</c:v>
                </c:pt>
                <c:pt idx="565">
                  <c:v>2.0790473445291605E-3</c:v>
                </c:pt>
                <c:pt idx="566">
                  <c:v>2.0759415776326266E-3</c:v>
                </c:pt>
                <c:pt idx="567">
                  <c:v>2.0728076348343122E-3</c:v>
                </c:pt>
                <c:pt idx="568">
                  <c:v>2.0696459518160797E-3</c:v>
                </c:pt>
                <c:pt idx="569">
                  <c:v>2.0664569601281007E-3</c:v>
                </c:pt>
                <c:pt idx="570">
                  <c:v>2.0632410872222788E-3</c:v>
                </c:pt>
                <c:pt idx="571">
                  <c:v>2.0599987564854255E-3</c:v>
                </c:pt>
                <c:pt idx="572">
                  <c:v>2.0567303872721784E-3</c:v>
                </c:pt>
                <c:pt idx="573">
                  <c:v>2.0534363949376837E-3</c:v>
                </c:pt>
                <c:pt idx="574">
                  <c:v>2.0501171908700287E-3</c:v>
                </c:pt>
                <c:pt idx="575">
                  <c:v>2.0467731825224342E-3</c:v>
                </c:pt>
                <c:pt idx="576">
                  <c:v>2.0434047734452028E-3</c:v>
                </c:pt>
                <c:pt idx="577">
                  <c:v>2.040012363317432E-3</c:v>
                </c:pt>
                <c:pt idx="578">
                  <c:v>2.0365963479784884E-3</c:v>
                </c:pt>
                <c:pt idx="579">
                  <c:v>2.0331571194592444E-3</c:v>
                </c:pt>
                <c:pt idx="580">
                  <c:v>2.0296950660130858E-3</c:v>
                </c:pt>
                <c:pt idx="581">
                  <c:v>2.0262105721466791E-3</c:v>
                </c:pt>
                <c:pt idx="582">
                  <c:v>2.0227040186505158E-3</c:v>
                </c:pt>
                <c:pt idx="583">
                  <c:v>2.0191757826292247E-3</c:v>
                </c:pt>
                <c:pt idx="584">
                  <c:v>2.015626237531654E-3</c:v>
                </c:pt>
                <c:pt idx="585">
                  <c:v>2.0120557531807339E-3</c:v>
                </c:pt>
                <c:pt idx="586">
                  <c:v>2.0084646958031089E-3</c:v>
                </c:pt>
                <c:pt idx="587">
                  <c:v>2.0048534280585474E-3</c:v>
                </c:pt>
                <c:pt idx="588">
                  <c:v>2.0012223090691414E-3</c:v>
                </c:pt>
                <c:pt idx="589">
                  <c:v>1.9975716944482672E-3</c:v>
                </c:pt>
                <c:pt idx="590">
                  <c:v>1.9939019363293476E-3</c:v>
                </c:pt>
                <c:pt idx="591">
                  <c:v>1.9902133833943868E-3</c:v>
                </c:pt>
                <c:pt idx="592">
                  <c:v>1.9865063809022909E-3</c:v>
                </c:pt>
                <c:pt idx="593">
                  <c:v>1.9827812707169804E-3</c:v>
                </c:pt>
                <c:pt idx="594">
                  <c:v>1.9790383913352882E-3</c:v>
                </c:pt>
                <c:pt idx="595">
                  <c:v>1.9752780779146461E-3</c:v>
                </c:pt>
                <c:pt idx="596">
                  <c:v>1.9715006623005622E-3</c:v>
                </c:pt>
                <c:pt idx="597">
                  <c:v>1.9677064730538969E-3</c:v>
                </c:pt>
                <c:pt idx="598">
                  <c:v>1.9638958354779262E-3</c:v>
                </c:pt>
                <c:pt idx="599">
                  <c:v>1.9600690716452037E-3</c:v>
                </c:pt>
                <c:pt idx="600">
                  <c:v>1.9562265004242213E-3</c:v>
                </c:pt>
                <c:pt idx="601">
                  <c:v>1.9523684375058656E-3</c:v>
                </c:pt>
                <c:pt idx="602">
                  <c:v>1.948495195429677E-3</c:v>
                </c:pt>
                <c:pt idx="603">
                  <c:v>1.9446070836099088E-3</c:v>
                </c:pt>
                <c:pt idx="604">
                  <c:v>1.9407044083613895E-3</c:v>
                </c:pt>
                <c:pt idx="605">
                  <c:v>1.9367874729251909E-3</c:v>
                </c:pt>
                <c:pt idx="606">
                  <c:v>1.9328565774940998E-3</c:v>
                </c:pt>
                <c:pt idx="607">
                  <c:v>1.9289120192378985E-3</c:v>
                </c:pt>
                <c:pt idx="608">
                  <c:v>1.9249540923284532E-3</c:v>
                </c:pt>
                <c:pt idx="609">
                  <c:v>1.920983087964613E-3</c:v>
                </c:pt>
                <c:pt idx="610">
                  <c:v>1.9169992943969193E-3</c:v>
                </c:pt>
                <c:pt idx="611">
                  <c:v>1.9124310930966001E-3</c:v>
                </c:pt>
                <c:pt idx="612">
                  <c:v>1.9084208511679567E-3</c:v>
                </c:pt>
                <c:pt idx="613">
                  <c:v>1.9043987070442201E-3</c:v>
                </c:pt>
                <c:pt idx="614">
                  <c:v>1.900364937020687E-3</c:v>
                </c:pt>
                <c:pt idx="615">
                  <c:v>1.8963198145684978E-3</c:v>
                </c:pt>
                <c:pt idx="616">
                  <c:v>1.8922636103582153E-3</c:v>
                </c:pt>
                <c:pt idx="617">
                  <c:v>1.8881965922832237E-3</c:v>
                </c:pt>
                <c:pt idx="618">
                  <c:v>1.8841190254829572E-3</c:v>
                </c:pt>
                <c:pt idx="619">
                  <c:v>1.8800311723659411E-3</c:v>
                </c:pt>
                <c:pt idx="620">
                  <c:v>1.8759332926326655E-3</c:v>
                </c:pt>
                <c:pt idx="621">
                  <c:v>1.871825643298282E-3</c:v>
                </c:pt>
                <c:pt idx="622">
                  <c:v>1.8677084787151283E-3</c:v>
                </c:pt>
                <c:pt idx="623">
                  <c:v>1.8635820505950803E-3</c:v>
                </c:pt>
                <c:pt idx="624">
                  <c:v>1.8594466080317346E-3</c:v>
                </c:pt>
                <c:pt idx="625">
                  <c:v>1.8553023975224211E-3</c:v>
                </c:pt>
                <c:pt idx="626">
                  <c:v>1.848772937709733E-3</c:v>
                </c:pt>
                <c:pt idx="627">
                  <c:v>1.8446072949752392E-3</c:v>
                </c:pt>
                <c:pt idx="628">
                  <c:v>1.8404337437779364E-3</c:v>
                </c:pt>
                <c:pt idx="629">
                  <c:v>1.8362525190221866E-3</c:v>
                </c:pt>
                <c:pt idx="630">
                  <c:v>1.8320638531356889E-3</c:v>
                </c:pt>
                <c:pt idx="631">
                  <c:v>1.8278679760904129E-3</c:v>
                </c:pt>
                <c:pt idx="632">
                  <c:v>1.82366511542337E-3</c:v>
                </c:pt>
                <c:pt idx="633">
                  <c:v>1.8194554962572256E-3</c:v>
                </c:pt>
                <c:pt idx="634">
                  <c:v>1.8152393413207529E-3</c:v>
                </c:pt>
                <c:pt idx="635">
                  <c:v>1.8110168709691335E-3</c:v>
                </c:pt>
                <c:pt idx="636">
                  <c:v>1.8067883032040985E-3</c:v>
                </c:pt>
                <c:pt idx="637">
                  <c:v>1.8025538536939154E-3</c:v>
                </c:pt>
                <c:pt idx="638">
                  <c:v>1.7983137357932262E-3</c:v>
                </c:pt>
                <c:pt idx="639">
                  <c:v>1.794068160562727E-3</c:v>
                </c:pt>
                <c:pt idx="640">
                  <c:v>1.7898173367887019E-3</c:v>
                </c:pt>
                <c:pt idx="641">
                  <c:v>1.7855614710024041E-3</c:v>
                </c:pt>
                <c:pt idx="642">
                  <c:v>1.7813007674992872E-3</c:v>
                </c:pt>
                <c:pt idx="643">
                  <c:v>1.7770354283580935E-3</c:v>
                </c:pt>
                <c:pt idx="644">
                  <c:v>1.7727656534597886E-3</c:v>
                </c:pt>
                <c:pt idx="645">
                  <c:v>1.7684916405063559E-3</c:v>
                </c:pt>
                <c:pt idx="646">
                  <c:v>1.7642135850394443E-3</c:v>
                </c:pt>
                <c:pt idx="647">
                  <c:v>1.7599316804588726E-3</c:v>
                </c:pt>
                <c:pt idx="648">
                  <c:v>1.7556461180409909E-3</c:v>
                </c:pt>
                <c:pt idx="649">
                  <c:v>1.7513570869569018E-3</c:v>
                </c:pt>
                <c:pt idx="650">
                  <c:v>1.747064774290539E-3</c:v>
                </c:pt>
                <c:pt idx="651">
                  <c:v>1.7427693650566083E-3</c:v>
                </c:pt>
                <c:pt idx="652">
                  <c:v>1.7384710422183897E-3</c:v>
                </c:pt>
                <c:pt idx="653">
                  <c:v>1.7341699867054025E-3</c:v>
                </c:pt>
                <c:pt idx="654">
                  <c:v>1.7298663774309314E-3</c:v>
                </c:pt>
                <c:pt idx="655">
                  <c:v>1.725560391309421E-3</c:v>
                </c:pt>
                <c:pt idx="656">
                  <c:v>1.7212522032737333E-3</c:v>
                </c:pt>
                <c:pt idx="657">
                  <c:v>1.7169419862922725E-3</c:v>
                </c:pt>
                <c:pt idx="658">
                  <c:v>1.7126299113859767E-3</c:v>
                </c:pt>
                <c:pt idx="659">
                  <c:v>1.7083161476451798E-3</c:v>
                </c:pt>
                <c:pt idx="660">
                  <c:v>1.7040008622463394E-3</c:v>
                </c:pt>
                <c:pt idx="661">
                  <c:v>1.6996842204686396E-3</c:v>
                </c:pt>
                <c:pt idx="662">
                  <c:v>1.6953663857104614E-3</c:v>
                </c:pt>
                <c:pt idx="663">
                  <c:v>1.6910475195057249E-3</c:v>
                </c:pt>
                <c:pt idx="664">
                  <c:v>1.6867277815401107E-3</c:v>
                </c:pt>
                <c:pt idx="665">
                  <c:v>1.6824073296671474E-3</c:v>
                </c:pt>
                <c:pt idx="666">
                  <c:v>1.6780863199241795E-3</c:v>
                </c:pt>
                <c:pt idx="667">
                  <c:v>1.6737649065482086E-3</c:v>
                </c:pt>
                <c:pt idx="668">
                  <c:v>1.6694432419916141E-3</c:v>
                </c:pt>
                <c:pt idx="669">
                  <c:v>1.6651214769377472E-3</c:v>
                </c:pt>
                <c:pt idx="670">
                  <c:v>1.6607997603164078E-3</c:v>
                </c:pt>
                <c:pt idx="671">
                  <c:v>1.6564782393192012E-3</c:v>
                </c:pt>
                <c:pt idx="672">
                  <c:v>1.6521570594147689E-3</c:v>
                </c:pt>
                <c:pt idx="673">
                  <c:v>1.6478363643639092E-3</c:v>
                </c:pt>
                <c:pt idx="674">
                  <c:v>1.6435162962345736E-3</c:v>
                </c:pt>
                <c:pt idx="675">
                  <c:v>1.6391969954167487E-3</c:v>
                </c:pt>
                <c:pt idx="676">
                  <c:v>1.6348786006372227E-3</c:v>
                </c:pt>
                <c:pt idx="677">
                  <c:v>1.6305612489742344E-3</c:v>
                </c:pt>
                <c:pt idx="678">
                  <c:v>1.6262450758720093E-3</c:v>
                </c:pt>
                <c:pt idx="679">
                  <c:v>1.6219302151551812E-3</c:v>
                </c:pt>
                <c:pt idx="680">
                  <c:v>1.617616799043102E-3</c:v>
                </c:pt>
                <c:pt idx="681">
                  <c:v>1.6133049581640399E-3</c:v>
                </c:pt>
                <c:pt idx="682">
                  <c:v>1.6089948215692637E-3</c:v>
                </c:pt>
                <c:pt idx="683">
                  <c:v>1.6046865167470201E-3</c:v>
                </c:pt>
                <c:pt idx="684">
                  <c:v>1.6003801696363982E-3</c:v>
                </c:pt>
                <c:pt idx="685">
                  <c:v>1.5960759046410905E-3</c:v>
                </c:pt>
                <c:pt idx="686">
                  <c:v>1.5917738446430386E-3</c:v>
                </c:pt>
                <c:pt idx="687">
                  <c:v>1.5874741110159776E-3</c:v>
                </c:pt>
                <c:pt idx="688">
                  <c:v>1.5831768236388736E-3</c:v>
                </c:pt>
                <c:pt idx="689">
                  <c:v>1.5788821009092519E-3</c:v>
                </c:pt>
                <c:pt idx="690">
                  <c:v>1.5745900597564245E-3</c:v>
                </c:pt>
                <c:pt idx="691">
                  <c:v>1.5703008156546113E-3</c:v>
                </c:pt>
                <c:pt idx="692">
                  <c:v>1.5660144826359582E-3</c:v>
                </c:pt>
                <c:pt idx="693">
                  <c:v>1.5617311733034547E-3</c:v>
                </c:pt>
                <c:pt idx="694">
                  <c:v>1.5574509988437468E-3</c:v>
                </c:pt>
                <c:pt idx="695">
                  <c:v>1.5531740690398511E-3</c:v>
                </c:pt>
                <c:pt idx="696">
                  <c:v>1.5489004922837673E-3</c:v>
                </c:pt>
                <c:pt idx="697">
                  <c:v>1.5446303755889926E-3</c:v>
                </c:pt>
                <c:pt idx="698">
                  <c:v>1.5403638246029351E-3</c:v>
                </c:pt>
                <c:pt idx="699">
                  <c:v>1.5361009436192332E-3</c:v>
                </c:pt>
                <c:pt idx="700">
                  <c:v>1.5318418355899717E-3</c:v>
                </c:pt>
                <c:pt idx="701">
                  <c:v>1.5275866021378075E-3</c:v>
                </c:pt>
                <c:pt idx="702">
                  <c:v>1.5233353435679944E-3</c:v>
                </c:pt>
                <c:pt idx="703">
                  <c:v>1.5190881588803165E-3</c:v>
                </c:pt>
                <c:pt idx="704">
                  <c:v>1.5148451457809235E-3</c:v>
                </c:pt>
                <c:pt idx="705">
                  <c:v>1.5106064006940761E-3</c:v>
                </c:pt>
                <c:pt idx="706">
                  <c:v>1.506372018773795E-3</c:v>
                </c:pt>
                <c:pt idx="707">
                  <c:v>1.5021420939154196E-3</c:v>
                </c:pt>
                <c:pt idx="708">
                  <c:v>1.4979167187670742E-3</c:v>
                </c:pt>
                <c:pt idx="709">
                  <c:v>1.4936959847410419E-3</c:v>
                </c:pt>
                <c:pt idx="710">
                  <c:v>1.4894799820250506E-3</c:v>
                </c:pt>
                <c:pt idx="711">
                  <c:v>1.4852687995934684E-3</c:v>
                </c:pt>
                <c:pt idx="712">
                  <c:v>1.4810625252184067E-3</c:v>
                </c:pt>
                <c:pt idx="713">
                  <c:v>1.4768612454807422E-3</c:v>
                </c:pt>
                <c:pt idx="714">
                  <c:v>1.4726650457810434E-3</c:v>
                </c:pt>
                <c:pt idx="715">
                  <c:v>1.4684740103504145E-3</c:v>
                </c:pt>
                <c:pt idx="716">
                  <c:v>1.4642882222612513E-3</c:v>
                </c:pt>
                <c:pt idx="717">
                  <c:v>1.4601077634379125E-3</c:v>
                </c:pt>
                <c:pt idx="718">
                  <c:v>1.4559327146673039E-3</c:v>
                </c:pt>
                <c:pt idx="719">
                  <c:v>1.4517631556093806E-3</c:v>
                </c:pt>
                <c:pt idx="720">
                  <c:v>1.4475991648075625E-3</c:v>
                </c:pt>
                <c:pt idx="721">
                  <c:v>1.4434408196990684E-3</c:v>
                </c:pt>
                <c:pt idx="722">
                  <c:v>1.4392881966251675E-3</c:v>
                </c:pt>
                <c:pt idx="723">
                  <c:v>1.4351413708413472E-3</c:v>
                </c:pt>
                <c:pt idx="724">
                  <c:v>1.4310004165274022E-3</c:v>
                </c:pt>
                <c:pt idx="725">
                  <c:v>1.4268654067974384E-3</c:v>
                </c:pt>
                <c:pt idx="726">
                  <c:v>1.4227364137098018E-3</c:v>
                </c:pt>
                <c:pt idx="727">
                  <c:v>1.4186135082769249E-3</c:v>
                </c:pt>
                <c:pt idx="728">
                  <c:v>1.4144967604750919E-3</c:v>
                </c:pt>
                <c:pt idx="729">
                  <c:v>1.4103862392541302E-3</c:v>
                </c:pt>
                <c:pt idx="730">
                  <c:v>1.4062820125470218E-3</c:v>
                </c:pt>
                <c:pt idx="731">
                  <c:v>1.4021841472794364E-3</c:v>
                </c:pt>
                <c:pt idx="732">
                  <c:v>1.3980927093791876E-3</c:v>
                </c:pt>
                <c:pt idx="733">
                  <c:v>1.3940077637856168E-3</c:v>
                </c:pt>
                <c:pt idx="734">
                  <c:v>1.389929374458896E-3</c:v>
                </c:pt>
                <c:pt idx="735">
                  <c:v>1.3858576043892594E-3</c:v>
                </c:pt>
                <c:pt idx="736">
                  <c:v>1.381792515606161E-3</c:v>
                </c:pt>
                <c:pt idx="737">
                  <c:v>1.3777341691873525E-3</c:v>
                </c:pt>
                <c:pt idx="738">
                  <c:v>1.3736826252678963E-3</c:v>
                </c:pt>
                <c:pt idx="739">
                  <c:v>1.3696379430490993E-3</c:v>
                </c:pt>
                <c:pt idx="740">
                  <c:v>1.3656001808073771E-3</c:v>
                </c:pt>
                <c:pt idx="741">
                  <c:v>1.3615693959030458E-3</c:v>
                </c:pt>
                <c:pt idx="742">
                  <c:v>1.3575456447890431E-3</c:v>
                </c:pt>
                <c:pt idx="743">
                  <c:v>1.3535289830195771E-3</c:v>
                </c:pt>
                <c:pt idx="744">
                  <c:v>1.3495194652587078E-3</c:v>
                </c:pt>
                <c:pt idx="745">
                  <c:v>1.3455171452888572E-3</c:v>
                </c:pt>
                <c:pt idx="746">
                  <c:v>1.3415220760192486E-3</c:v>
                </c:pt>
                <c:pt idx="747">
                  <c:v>1.3375343094942829E-3</c:v>
                </c:pt>
                <c:pt idx="748">
                  <c:v>1.3335538969018394E-3</c:v>
                </c:pt>
                <c:pt idx="749">
                  <c:v>1.3295808885815149E-3</c:v>
                </c:pt>
                <c:pt idx="750">
                  <c:v>1.3256153340327943E-3</c:v>
                </c:pt>
                <c:pt idx="751">
                  <c:v>1.3216572819231521E-3</c:v>
                </c:pt>
                <c:pt idx="752">
                  <c:v>1.3177067800960911E-3</c:v>
                </c:pt>
                <c:pt idx="753">
                  <c:v>1.3137638755791135E-3</c:v>
                </c:pt>
                <c:pt idx="754">
                  <c:v>1.3098286145916298E-3</c:v>
                </c:pt>
                <c:pt idx="755">
                  <c:v>1.3059010425527989E-3</c:v>
                </c:pt>
                <c:pt idx="756">
                  <c:v>1.3019812040893058E-3</c:v>
                </c:pt>
                <c:pt idx="757">
                  <c:v>1.2980691430430783E-3</c:v>
                </c:pt>
                <c:pt idx="758">
                  <c:v>1.2941649024789375E-3</c:v>
                </c:pt>
                <c:pt idx="759">
                  <c:v>1.290268524692186E-3</c:v>
                </c:pt>
                <c:pt idx="760">
                  <c:v>1.2863800512161361E-3</c:v>
                </c:pt>
                <c:pt idx="761">
                  <c:v>1.2824995228295729E-3</c:v>
                </c:pt>
                <c:pt idx="762">
                  <c:v>1.2786269795641585E-3</c:v>
                </c:pt>
                <c:pt idx="763">
                  <c:v>1.2747624607117763E-3</c:v>
                </c:pt>
                <c:pt idx="764">
                  <c:v>1.2709060048318121E-3</c:v>
                </c:pt>
                <c:pt idx="765">
                  <c:v>1.2670576497583765E-3</c:v>
                </c:pt>
                <c:pt idx="766">
                  <c:v>1.263217432607469E-3</c:v>
                </c:pt>
                <c:pt idx="767">
                  <c:v>1.2593853897840828E-3</c:v>
                </c:pt>
                <c:pt idx="768">
                  <c:v>1.2555615569892495E-3</c:v>
                </c:pt>
                <c:pt idx="769">
                  <c:v>1.2517459692270266E-3</c:v>
                </c:pt>
                <c:pt idx="770">
                  <c:v>1.2479386608114297E-3</c:v>
                </c:pt>
                <c:pt idx="771">
                  <c:v>1.2441396653733023E-3</c:v>
                </c:pt>
                <c:pt idx="772">
                  <c:v>1.2403490158671337E-3</c:v>
                </c:pt>
                <c:pt idx="773">
                  <c:v>1.2365667445778184E-3</c:v>
                </c:pt>
                <c:pt idx="774">
                  <c:v>1.2327928831273602E-3</c:v>
                </c:pt>
                <c:pt idx="775">
                  <c:v>1.2290274624815183E-3</c:v>
                </c:pt>
                <c:pt idx="776">
                  <c:v>1.2252705129564049E-3</c:v>
                </c:pt>
                <c:pt idx="777">
                  <c:v>1.2215220642250188E-3</c:v>
                </c:pt>
                <c:pt idx="778">
                  <c:v>1.2177821453237326E-3</c:v>
                </c:pt>
                <c:pt idx="779">
                  <c:v>1.2140507846587229E-3</c:v>
                </c:pt>
                <c:pt idx="780">
                  <c:v>1.2103280100123459E-3</c:v>
                </c:pt>
                <c:pt idx="781">
                  <c:v>1.2066138485494627E-3</c:v>
                </c:pt>
                <c:pt idx="782">
                  <c:v>1.2029083268237104E-3</c:v>
                </c:pt>
                <c:pt idx="783">
                  <c:v>1.1992114707837203E-3</c:v>
                </c:pt>
                <c:pt idx="784">
                  <c:v>1.1955233057792862E-3</c:v>
                </c:pt>
                <c:pt idx="785">
                  <c:v>1.1918438565674807E-3</c:v>
                </c:pt>
                <c:pt idx="786">
                  <c:v>1.1881731473187174E-3</c:v>
                </c:pt>
                <c:pt idx="787">
                  <c:v>1.1845112016227678E-3</c:v>
                </c:pt>
                <c:pt idx="788">
                  <c:v>1.1808580424947253E-3</c:v>
                </c:pt>
                <c:pt idx="789">
                  <c:v>1.1772136923809159E-3</c:v>
                </c:pt>
                <c:pt idx="790">
                  <c:v>1.1735781731647657E-3</c:v>
                </c:pt>
                <c:pt idx="791">
                  <c:v>1.1699515061726158E-3</c:v>
                </c:pt>
                <c:pt idx="792">
                  <c:v>1.1663337121794876E-3</c:v>
                </c:pt>
                <c:pt idx="793">
                  <c:v>1.1627248114148014E-3</c:v>
                </c:pt>
                <c:pt idx="794">
                  <c:v>1.1591248235680491E-3</c:v>
                </c:pt>
                <c:pt idx="795">
                  <c:v>1.1555337677944114E-3</c:v>
                </c:pt>
                <c:pt idx="796">
                  <c:v>1.1519516627203376E-3</c:v>
                </c:pt>
                <c:pt idx="797">
                  <c:v>1.1483785264490732E-3</c:v>
                </c:pt>
                <c:pt idx="798">
                  <c:v>1.1448143765661388E-3</c:v>
                </c:pt>
                <c:pt idx="799">
                  <c:v>1.141259230144768E-3</c:v>
                </c:pt>
                <c:pt idx="800">
                  <c:v>1.1377131037512982E-3</c:v>
                </c:pt>
                <c:pt idx="801">
                  <c:v>1.1341760134505109E-3</c:v>
                </c:pt>
                <c:pt idx="802">
                  <c:v>1.1306479748109334E-3</c:v>
                </c:pt>
                <c:pt idx="803">
                  <c:v>1.1271290029100938E-3</c:v>
                </c:pt>
                <c:pt idx="804">
                  <c:v>1.123619112339726E-3</c:v>
                </c:pt>
                <c:pt idx="805">
                  <c:v>1.1201183172109413E-3</c:v>
                </c:pt>
                <c:pt idx="806">
                  <c:v>1.1166266311593465E-3</c:v>
                </c:pt>
                <c:pt idx="807">
                  <c:v>1.1131440673501209E-3</c:v>
                </c:pt>
                <c:pt idx="808">
                  <c:v>1.1096706384830554E-3</c:v>
                </c:pt>
                <c:pt idx="809">
                  <c:v>1.1062063567975418E-3</c:v>
                </c:pt>
                <c:pt idx="810">
                  <c:v>1.1027512340775235E-3</c:v>
                </c:pt>
                <c:pt idx="811">
                  <c:v>1.099305281656404E-3</c:v>
                </c:pt>
                <c:pt idx="812">
                  <c:v>1.0958685104219116E-3</c:v>
                </c:pt>
                <c:pt idx="813">
                  <c:v>1.0924409308209237E-3</c:v>
                </c:pt>
                <c:pt idx="814">
                  <c:v>1.0890225528642509E-3</c:v>
                </c:pt>
                <c:pt idx="815">
                  <c:v>1.0856133861313793E-3</c:v>
                </c:pt>
                <c:pt idx="816">
                  <c:v>1.0822134397751716E-3</c:v>
                </c:pt>
                <c:pt idx="817">
                  <c:v>1.0788227225265294E-3</c:v>
                </c:pt>
                <c:pt idx="818">
                  <c:v>1.0754412426990138E-3</c:v>
                </c:pt>
                <c:pt idx="819">
                  <c:v>1.0715880155690242E-3</c:v>
                </c:pt>
                <c:pt idx="820">
                  <c:v>1.0682263562966465E-3</c:v>
                </c:pt>
                <c:pt idx="821">
                  <c:v>1.0648739579076658E-3</c:v>
                </c:pt>
                <c:pt idx="822">
                  <c:v>1.061530827035039E-3</c:v>
                </c:pt>
                <c:pt idx="823">
                  <c:v>1.0581969699175332E-3</c:v>
                </c:pt>
                <c:pt idx="824">
                  <c:v>1.0548723924041065E-3</c:v>
                </c:pt>
                <c:pt idx="825">
                  <c:v>1.0515570999582557E-3</c:v>
                </c:pt>
                <c:pt idx="826">
                  <c:v>1.0482510976623227E-3</c:v>
                </c:pt>
                <c:pt idx="827">
                  <c:v>1.0449543902217638E-3</c:v>
                </c:pt>
                <c:pt idx="828">
                  <c:v>1.041666981969387E-3</c:v>
                </c:pt>
                <c:pt idx="829">
                  <c:v>1.0383888768695454E-3</c:v>
                </c:pt>
                <c:pt idx="830">
                  <c:v>1.035120078522299E-3</c:v>
                </c:pt>
                <c:pt idx="831">
                  <c:v>1.0318605901675397E-3</c:v>
                </c:pt>
                <c:pt idx="832">
                  <c:v>1.0286104146890814E-3</c:v>
                </c:pt>
                <c:pt idx="833">
                  <c:v>1.0253695546187094E-3</c:v>
                </c:pt>
                <c:pt idx="834">
                  <c:v>1.0221380121402037E-3</c:v>
                </c:pt>
                <c:pt idx="835">
                  <c:v>1.0189157890933178E-3</c:v>
                </c:pt>
                <c:pt idx="836">
                  <c:v>1.0157028869777292E-3</c:v>
                </c:pt>
                <c:pt idx="837">
                  <c:v>1.0120424137081932E-3</c:v>
                </c:pt>
                <c:pt idx="838">
                  <c:v>1.0088494885086984E-3</c:v>
                </c:pt>
                <c:pt idx="839">
                  <c:v>1.0056658867832863E-3</c:v>
                </c:pt>
                <c:pt idx="840">
                  <c:v>1.0024916086640635E-3</c:v>
                </c:pt>
                <c:pt idx="841">
                  <c:v>9.9932665396282989E-4</c:v>
                </c:pt>
                <c:pt idx="842">
                  <c:v>9.9617102217481831E-4</c:v>
                </c:pt>
                <c:pt idx="843">
                  <c:v>9.9302471248240457E-4</c:v>
                </c:pt>
                <c:pt idx="844">
                  <c:v>9.8988772375878148E-4</c:v>
                </c:pt>
                <c:pt idx="845">
                  <c:v>9.8676005457160433E-4</c:v>
                </c:pt>
                <c:pt idx="846">
                  <c:v>9.8364170318660069E-4</c:v>
                </c:pt>
                <c:pt idx="847">
                  <c:v>9.8053266757115102E-4</c:v>
                </c:pt>
                <c:pt idx="848">
                  <c:v>9.7743294539783866E-4</c:v>
                </c:pt>
                <c:pt idx="849">
                  <c:v>9.7434253404796319E-4</c:v>
                </c:pt>
                <c:pt idx="850">
                  <c:v>9.7126143061502959E-4</c:v>
                </c:pt>
                <c:pt idx="851">
                  <c:v>9.6818963190820127E-4</c:v>
                </c:pt>
                <c:pt idx="852">
                  <c:v>9.6512713445572648E-4</c:v>
                </c:pt>
                <c:pt idx="853">
                  <c:v>9.6207393450833034E-4</c:v>
                </c:pt>
                <c:pt idx="854">
                  <c:v>9.5903002804258034E-4</c:v>
                </c:pt>
                <c:pt idx="855">
                  <c:v>9.5599541076422088E-4</c:v>
                </c:pt>
                <c:pt idx="856">
                  <c:v>9.5297007811147674E-4</c:v>
                </c:pt>
                <c:pt idx="857">
                  <c:v>9.4995402525832986E-4</c:v>
                </c:pt>
                <c:pt idx="858">
                  <c:v>9.4694724711776349E-4</c:v>
                </c:pt>
                <c:pt idx="859">
                  <c:v>9.4394973834498197E-4</c:v>
                </c:pt>
                <c:pt idx="860">
                  <c:v>9.4096149334059551E-4</c:v>
                </c:pt>
                <c:pt idx="861">
                  <c:v>9.3798250625378539E-4</c:v>
                </c:pt>
                <c:pt idx="862">
                  <c:v>9.3501277098543038E-4</c:v>
                </c:pt>
                <c:pt idx="863">
                  <c:v>9.320522811912136E-4</c:v>
                </c:pt>
                <c:pt idx="864">
                  <c:v>9.2910103028469835E-4</c:v>
                </c:pt>
                <c:pt idx="865">
                  <c:v>9.2615901144037422E-4</c:v>
                </c:pt>
                <c:pt idx="866">
                  <c:v>9.2322621759668207E-4</c:v>
                </c:pt>
                <c:pt idx="867">
                  <c:v>9.2030264145900279E-4</c:v>
                </c:pt>
                <c:pt idx="868">
                  <c:v>9.1738827550262938E-4</c:v>
                </c:pt>
                <c:pt idx="869">
                  <c:v>9.1448311197570237E-4</c:v>
                </c:pt>
                <c:pt idx="870">
                  <c:v>9.1158714290212617E-4</c:v>
                </c:pt>
                <c:pt idx="871">
                  <c:v>9.0828871194950016E-4</c:v>
                </c:pt>
                <c:pt idx="872">
                  <c:v>9.0541241739217667E-4</c:v>
                </c:pt>
                <c:pt idx="873">
                  <c:v>9.025452907927184E-4</c:v>
                </c:pt>
                <c:pt idx="874">
                  <c:v>8.99687323276518E-4</c:v>
                </c:pt>
                <c:pt idx="875">
                  <c:v>8.9683850575930451E-4</c:v>
                </c:pt>
                <c:pt idx="876">
                  <c:v>8.9399882894990103E-4</c:v>
                </c:pt>
                <c:pt idx="877">
                  <c:v>8.9116828335295071E-4</c:v>
                </c:pt>
                <c:pt idx="878">
                  <c:v>8.8834685927162579E-4</c:v>
                </c:pt>
                <c:pt idx="879">
                  <c:v>8.8553454681030526E-4</c:v>
                </c:pt>
                <c:pt idx="880">
                  <c:v>8.8273133587723422E-4</c:v>
                </c:pt>
                <c:pt idx="881">
                  <c:v>8.7993721618715348E-4</c:v>
                </c:pt>
                <c:pt idx="882">
                  <c:v>8.771521772639086E-4</c:v>
                </c:pt>
                <c:pt idx="883">
                  <c:v>8.7437620844303383E-4</c:v>
                </c:pt>
                <c:pt idx="884">
                  <c:v>8.7160929887431134E-4</c:v>
                </c:pt>
                <c:pt idx="885">
                  <c:v>8.6885143752431086E-4</c:v>
                </c:pt>
                <c:pt idx="886">
                  <c:v>8.6610261317889936E-4</c:v>
                </c:pt>
                <c:pt idx="887">
                  <c:v>8.6180126304066004E-4</c:v>
                </c:pt>
                <c:pt idx="888">
                  <c:v>8.590756239734088E-4</c:v>
                </c:pt>
                <c:pt idx="889">
                  <c:v>8.5635898042269896E-4</c:v>
                </c:pt>
                <c:pt idx="890">
                  <c:v>8.5365132037970646E-4</c:v>
                </c:pt>
                <c:pt idx="891">
                  <c:v>8.5095263166849158E-4</c:v>
                </c:pt>
                <c:pt idx="892">
                  <c:v>8.4826290194836497E-4</c:v>
                </c:pt>
                <c:pt idx="893">
                  <c:v>8.4558211871622912E-4</c:v>
                </c:pt>
                <c:pt idx="894">
                  <c:v>8.4291026930890134E-4</c:v>
                </c:pt>
                <c:pt idx="895">
                  <c:v>8.4024734090541134E-4</c:v>
                </c:pt>
                <c:pt idx="896">
                  <c:v>8.3759332052928072E-4</c:v>
                </c:pt>
                <c:pt idx="897">
                  <c:v>8.3494819505078039E-4</c:v>
                </c:pt>
                <c:pt idx="898">
                  <c:v>8.323119511891644E-4</c:v>
                </c:pt>
                <c:pt idx="899">
                  <c:v>8.2968457551488674E-4</c:v>
                </c:pt>
                <c:pt idx="900">
                  <c:v>8.2706605445179409E-4</c:v>
                </c:pt>
                <c:pt idx="901">
                  <c:v>8.2445637427930112E-4</c:v>
                </c:pt>
                <c:pt idx="902">
                  <c:v>8.2185552113454169E-4</c:v>
                </c:pt>
                <c:pt idx="903">
                  <c:v>8.1926348101450349E-4</c:v>
                </c:pt>
                <c:pt idx="904">
                  <c:v>8.1668023977814013E-4</c:v>
                </c:pt>
                <c:pt idx="905">
                  <c:v>8.1410578314846369E-4</c:v>
                </c:pt>
                <c:pt idx="906">
                  <c:v>8.1154009671461995E-4</c:v>
                </c:pt>
                <c:pt idx="907">
                  <c:v>8.0898316593393867E-4</c:v>
                </c:pt>
                <c:pt idx="908">
                  <c:v>8.0643497613397115E-4</c:v>
                </c:pt>
                <c:pt idx="909">
                  <c:v>8.0389551251450241E-4</c:v>
                </c:pt>
                <c:pt idx="910">
                  <c:v>8.0136476014954926E-4</c:v>
                </c:pt>
                <c:pt idx="911">
                  <c:v>7.9884270398933516E-4</c:v>
                </c:pt>
                <c:pt idx="912">
                  <c:v>7.9632932886224887E-4</c:v>
                </c:pt>
                <c:pt idx="913">
                  <c:v>7.9382461947678491E-4</c:v>
                </c:pt>
                <c:pt idx="914">
                  <c:v>7.9132856042346208E-4</c:v>
                </c:pt>
                <c:pt idx="915">
                  <c:v>7.8884113617672873E-4</c:v>
                </c:pt>
                <c:pt idx="916">
                  <c:v>7.863623310968436E-4</c:v>
                </c:pt>
                <c:pt idx="917">
                  <c:v>7.8389212943174571E-4</c:v>
                </c:pt>
                <c:pt idx="918">
                  <c:v>7.8143051531889894E-4</c:v>
                </c:pt>
                <c:pt idx="919">
                  <c:v>7.7897747278712556E-4</c:v>
                </c:pt>
                <c:pt idx="920">
                  <c:v>7.7653298575841687E-4</c:v>
                </c:pt>
                <c:pt idx="921">
                  <c:v>7.7409703804972967E-4</c:v>
                </c:pt>
                <c:pt idx="922">
                  <c:v>7.716696133747645E-4</c:v>
                </c:pt>
                <c:pt idx="923">
                  <c:v>7.6925069534572519E-4</c:v>
                </c:pt>
                <c:pt idx="924">
                  <c:v>7.6684026747506377E-4</c:v>
                </c:pt>
                <c:pt idx="925">
                  <c:v>7.6443831317720703E-4</c:v>
                </c:pt>
                <c:pt idx="926">
                  <c:v>7.6204481577026636E-4</c:v>
                </c:pt>
                <c:pt idx="927">
                  <c:v>7.596597584777308E-4</c:v>
                </c:pt>
                <c:pt idx="928">
                  <c:v>7.5728312443014499E-4</c:v>
                </c:pt>
                <c:pt idx="929">
                  <c:v>7.5491489666676859E-4</c:v>
                </c:pt>
                <c:pt idx="930">
                  <c:v>7.5255505813722054E-4</c:v>
                </c:pt>
                <c:pt idx="931">
                  <c:v>7.5020359170310856E-4</c:v>
                </c:pt>
                <c:pt idx="932">
                  <c:v>7.4786048013963978E-4</c:v>
                </c:pt>
                <c:pt idx="933">
                  <c:v>7.4552570613721785E-4</c:v>
                </c:pt>
                <c:pt idx="934">
                  <c:v>7.4319925230302369E-4</c:v>
                </c:pt>
                <c:pt idx="935">
                  <c:v>7.4088110116258014E-4</c:v>
                </c:pt>
                <c:pt idx="936">
                  <c:v>7.3857123516130128E-4</c:v>
                </c:pt>
                <c:pt idx="937">
                  <c:v>7.3626963666602731E-4</c:v>
                </c:pt>
                <c:pt idx="938">
                  <c:v>7.3397628796654363E-4</c:v>
                </c:pt>
                <c:pt idx="939">
                  <c:v>7.3169117127708412E-4</c:v>
                </c:pt>
                <c:pt idx="940">
                  <c:v>7.2941426873782112E-4</c:v>
                </c:pt>
                <c:pt idx="941">
                  <c:v>7.2714556241633801E-4</c:v>
                </c:pt>
                <c:pt idx="942">
                  <c:v>7.2488503430909114E-4</c:v>
                </c:pt>
                <c:pt idx="943">
                  <c:v>7.2263266634285239E-4</c:v>
                </c:pt>
                <c:pt idx="944">
                  <c:v>7.2038844037614102E-4</c:v>
                </c:pt>
                <c:pt idx="945">
                  <c:v>7.1815233820063894E-4</c:v>
                </c:pt>
                <c:pt idx="946">
                  <c:v>7.1592434154259287E-4</c:v>
                </c:pt>
                <c:pt idx="947">
                  <c:v>7.1370443206420268E-4</c:v>
                </c:pt>
                <c:pt idx="948">
                  <c:v>7.1149259136499363E-4</c:v>
                </c:pt>
                <c:pt idx="949">
                  <c:v>7.0928880098317852E-4</c:v>
                </c:pt>
                <c:pt idx="950">
                  <c:v>7.0709304239700128E-4</c:v>
                </c:pt>
                <c:pt idx="951">
                  <c:v>7.0490529702607152E-4</c:v>
                </c:pt>
                <c:pt idx="952">
                  <c:v>7.0272554623268177E-4</c:v>
                </c:pt>
                <c:pt idx="953">
                  <c:v>7.0055377132311511E-4</c:v>
                </c:pt>
                <c:pt idx="954">
                  <c:v>6.9838995354893512E-4</c:v>
                </c:pt>
                <c:pt idx="955">
                  <c:v>6.9623407410826575E-4</c:v>
                </c:pt>
                <c:pt idx="956">
                  <c:v>6.9408611414705868E-4</c:v>
                </c:pt>
                <c:pt idx="957">
                  <c:v>6.9194605476034332E-4</c:v>
                </c:pt>
                <c:pt idx="958">
                  <c:v>6.8981387699347052E-4</c:v>
                </c:pt>
                <c:pt idx="959">
                  <c:v>6.8768956184333619E-4</c:v>
                </c:pt>
                <c:pt idx="960">
                  <c:v>6.8557309025959849E-4</c:v>
                </c:pt>
                <c:pt idx="961">
                  <c:v>6.8346444314587931E-4</c:v>
                </c:pt>
                <c:pt idx="962">
                  <c:v>6.8136360136095424E-4</c:v>
                </c:pt>
                <c:pt idx="963">
                  <c:v>6.7927054571992882E-4</c:v>
                </c:pt>
                <c:pt idx="964">
                  <c:v>6.771852569954043E-4</c:v>
                </c:pt>
                <c:pt idx="965">
                  <c:v>6.7510771591863133E-4</c:v>
                </c:pt>
                <c:pt idx="966">
                  <c:v>6.7303790318064965E-4</c:v>
                </c:pt>
                <c:pt idx="967">
                  <c:v>6.7097579943341831E-4</c:v>
                </c:pt>
                <c:pt idx="968">
                  <c:v>6.689213852909317E-4</c:v>
                </c:pt>
                <c:pt idx="969">
                  <c:v>6.6687464133032546E-4</c:v>
                </c:pt>
                <c:pt idx="970">
                  <c:v>6.648355480929713E-4</c:v>
                </c:pt>
                <c:pt idx="971">
                  <c:v>6.6280408608555721E-4</c:v>
                </c:pt>
                <c:pt idx="972">
                  <c:v>6.6078023578116068E-4</c:v>
                </c:pt>
                <c:pt idx="973">
                  <c:v>6.5876397762030625E-4</c:v>
                </c:pt>
                <c:pt idx="974">
                  <c:v>6.5675529201201523E-4</c:v>
                </c:pt>
                <c:pt idx="975">
                  <c:v>6.5475415933484156E-4</c:v>
                </c:pt>
                <c:pt idx="976">
                  <c:v>6.5276055993789927E-4</c:v>
                </c:pt>
                <c:pt idx="977">
                  <c:v>6.5077447414187638E-4</c:v>
                </c:pt>
                <c:pt idx="978">
                  <c:v>6.4879588224003957E-4</c:v>
                </c:pt>
                <c:pt idx="979">
                  <c:v>6.4682476449922873E-4</c:v>
                </c:pt>
                <c:pt idx="980">
                  <c:v>6.4486110116083756E-4</c:v>
                </c:pt>
                <c:pt idx="981">
                  <c:v>6.4290487244178854E-4</c:v>
                </c:pt>
                <c:pt idx="982">
                  <c:v>6.409560585354917E-4</c:v>
                </c:pt>
                <c:pt idx="983">
                  <c:v>6.3901463961279863E-4</c:v>
                </c:pt>
                <c:pt idx="984">
                  <c:v>6.3708059582294127E-4</c:v>
                </c:pt>
                <c:pt idx="985">
                  <c:v>6.3515390729446466E-4</c:v>
                </c:pt>
                <c:pt idx="986">
                  <c:v>6.3323455413614581E-4</c:v>
                </c:pt>
                <c:pt idx="987">
                  <c:v>6.3132251643790505E-4</c:v>
                </c:pt>
                <c:pt idx="988">
                  <c:v>6.2941777427170714E-4</c:v>
                </c:pt>
                <c:pt idx="989">
                  <c:v>6.2752030769245041E-4</c:v>
                </c:pt>
                <c:pt idx="990">
                  <c:v>6.2563009673885018E-4</c:v>
                </c:pt>
                <c:pt idx="991">
                  <c:v>6.2374712143430664E-4</c:v>
                </c:pt>
                <c:pt idx="992">
                  <c:v>6.2187136178776953E-4</c:v>
                </c:pt>
                <c:pt idx="993">
                  <c:v>6.200027977945878E-4</c:v>
                </c:pt>
                <c:pt idx="994">
                  <c:v>6.1814140943735349E-4</c:v>
                </c:pt>
                <c:pt idx="995">
                  <c:v>6.1628717668673466E-4</c:v>
                </c:pt>
                <c:pt idx="996">
                  <c:v>6.1444007950229836E-4</c:v>
                </c:pt>
                <c:pt idx="997">
                  <c:v>6.1260009783332676E-4</c:v>
                </c:pt>
                <c:pt idx="998">
                  <c:v>6.1076721161962082E-4</c:v>
                </c:pt>
                <c:pt idx="999">
                  <c:v>6.0894140079229811E-4</c:v>
                </c:pt>
                <c:pt idx="1000">
                  <c:v>6.0712264527457962E-4</c:v>
                </c:pt>
                <c:pt idx="1001">
                  <c:v>6.0531092498256815E-4</c:v>
                </c:pt>
                <c:pt idx="1002">
                  <c:v>6.0350621982601825E-4</c:v>
                </c:pt>
                <c:pt idx="1003">
                  <c:v>6.017085097090965E-4</c:v>
                </c:pt>
                <c:pt idx="1004">
                  <c:v>5.9991777453113513E-4</c:v>
                </c:pt>
                <c:pt idx="1005">
                  <c:v>5.9813399418737353E-4</c:v>
                </c:pt>
                <c:pt idx="1006">
                  <c:v>5.9635714856969555E-4</c:v>
                </c:pt>
                <c:pt idx="1007">
                  <c:v>5.9458721756735426E-4</c:v>
                </c:pt>
                <c:pt idx="1008">
                  <c:v>5.9282418106769137E-4</c:v>
                </c:pt>
                <c:pt idx="1009">
                  <c:v>5.9106801895684677E-4</c:v>
                </c:pt>
                <c:pt idx="1010">
                  <c:v>5.8931871112046029E-4</c:v>
                </c:pt>
                <c:pt idx="1011">
                  <c:v>5.8757623744436487E-4</c:v>
                </c:pt>
                <c:pt idx="1012">
                  <c:v>5.8584057781527232E-4</c:v>
                </c:pt>
                <c:pt idx="1013">
                  <c:v>5.8411171212145101E-4</c:v>
                </c:pt>
                <c:pt idx="1014">
                  <c:v>5.8238962025339465E-4</c:v>
                </c:pt>
                <c:pt idx="1015">
                  <c:v>5.806742821044844E-4</c:v>
                </c:pt>
                <c:pt idx="1016">
                  <c:v>5.7896567757164275E-4</c:v>
                </c:pt>
                <c:pt idx="1017">
                  <c:v>5.7726378655597829E-4</c:v>
                </c:pt>
                <c:pt idx="1018">
                  <c:v>5.7556858896342614E-4</c:v>
                </c:pt>
                <c:pt idx="1019">
                  <c:v>5.7388006470537737E-4</c:v>
                </c:pt>
                <c:pt idx="1020">
                  <c:v>5.7219819369930171E-4</c:v>
                </c:pt>
                <c:pt idx="1021">
                  <c:v>5.7052295586936452E-4</c:v>
                </c:pt>
                <c:pt idx="1022">
                  <c:v>5.6885433114703442E-4</c:v>
                </c:pt>
                <c:pt idx="1023">
                  <c:v>5.6719229947168421E-4</c:v>
                </c:pt>
                <c:pt idx="1024">
                  <c:v>5.655368407911851E-4</c:v>
                </c:pt>
                <c:pt idx="1025">
                  <c:v>5.638879350624925E-4</c:v>
                </c:pt>
                <c:pt idx="1026">
                  <c:v>5.6224556225222563E-4</c:v>
                </c:pt>
                <c:pt idx="1027">
                  <c:v>5.6060970233723991E-4</c:v>
                </c:pt>
                <c:pt idx="1028">
                  <c:v>5.5898033530519219E-4</c:v>
                </c:pt>
                <c:pt idx="1029">
                  <c:v>5.5735744115509897E-4</c:v>
                </c:pt>
                <c:pt idx="1030">
                  <c:v>5.5574099989788724E-4</c:v>
                </c:pt>
                <c:pt idx="1031">
                  <c:v>5.5413099155693997E-4</c:v>
                </c:pt>
                <c:pt idx="1032">
                  <c:v>5.5252739616863287E-4</c:v>
                </c:pt>
                <c:pt idx="1033">
                  <c:v>5.5093019378286653E-4</c:v>
                </c:pt>
                <c:pt idx="1034">
                  <c:v>5.4933936446358966E-4</c:v>
                </c:pt>
                <c:pt idx="1035">
                  <c:v>5.4775488828931744E-4</c:v>
                </c:pt>
                <c:pt idx="1036">
                  <c:v>5.4617674535364295E-4</c:v>
                </c:pt>
                <c:pt idx="1037">
                  <c:v>5.4460491576574174E-4</c:v>
                </c:pt>
                <c:pt idx="1038">
                  <c:v>5.4303937965087025E-4</c:v>
                </c:pt>
                <c:pt idx="1039">
                  <c:v>5.4148011715085737E-4</c:v>
                </c:pt>
                <c:pt idx="1040">
                  <c:v>5.3992710842459108E-4</c:v>
                </c:pt>
                <c:pt idx="1041">
                  <c:v>5.3838033364849683E-4</c:v>
                </c:pt>
                <c:pt idx="1042">
                  <c:v>5.3683977301701151E-4</c:v>
                </c:pt>
                <c:pt idx="1043">
                  <c:v>5.353054067430504E-4</c:v>
                </c:pt>
                <c:pt idx="1044">
                  <c:v>5.3377721505846792E-4</c:v>
                </c:pt>
                <c:pt idx="1045">
                  <c:v>5.3225517821451338E-4</c:v>
                </c:pt>
                <c:pt idx="1046">
                  <c:v>5.3073927648227914E-4</c:v>
                </c:pt>
                <c:pt idx="1047">
                  <c:v>5.2922949015314462E-4</c:v>
                </c:pt>
                <c:pt idx="1048">
                  <c:v>5.2772579953921255E-4</c:v>
                </c:pt>
                <c:pt idx="1049">
                  <c:v>5.2622818497374162E-4</c:v>
                </c:pt>
                <c:pt idx="1050">
                  <c:v>5.2473662681157111E-4</c:v>
                </c:pt>
                <c:pt idx="1051">
                  <c:v>5.2325110542954158E-4</c:v>
                </c:pt>
                <c:pt idx="1052">
                  <c:v>5.2177160122690938E-4</c:v>
                </c:pt>
                <c:pt idx="1053">
                  <c:v>5.2029809462575448E-4</c:v>
                </c:pt>
                <c:pt idx="1054">
                  <c:v>5.1883056607138493E-4</c:v>
                </c:pt>
                <c:pt idx="1055">
                  <c:v>5.1736899603273333E-4</c:v>
                </c:pt>
                <c:pt idx="1056">
                  <c:v>5.1591336500275036E-4</c:v>
                </c:pt>
                <c:pt idx="1057">
                  <c:v>5.1446365349879061E-4</c:v>
                </c:pt>
                <c:pt idx="1058">
                  <c:v>5.1301984206299494E-4</c:v>
                </c:pt>
                <c:pt idx="1059">
                  <c:v>5.115819112626658E-4</c:v>
                </c:pt>
                <c:pt idx="1060">
                  <c:v>5.1014984169063917E-4</c:v>
                </c:pt>
                <c:pt idx="1061">
                  <c:v>5.087236139656499E-4</c:v>
                </c:pt>
                <c:pt idx="1062">
                  <c:v>5.0730320873269234E-4</c:v>
                </c:pt>
                <c:pt idx="1063">
                  <c:v>5.0588860666337591E-4</c:v>
                </c:pt>
                <c:pt idx="1064">
                  <c:v>5.0447978845627559E-4</c:v>
                </c:pt>
                <c:pt idx="1065">
                  <c:v>5.0307673483727792E-4</c:v>
                </c:pt>
                <c:pt idx="1066">
                  <c:v>5.0167942655992041E-4</c:v>
                </c:pt>
                <c:pt idx="1067">
                  <c:v>5.0028784440572804E-4</c:v>
                </c:pt>
                <c:pt idx="1068">
                  <c:v>4.9890196918454376E-4</c:v>
                </c:pt>
                <c:pt idx="1069">
                  <c:v>4.9752178173485394E-4</c:v>
                </c:pt>
                <c:pt idx="1070">
                  <c:v>4.9614726292411082E-4</c:v>
                </c:pt>
                <c:pt idx="1071">
                  <c:v>4.9477839364904703E-4</c:v>
                </c:pt>
                <c:pt idx="1072">
                  <c:v>4.9341515483598895E-4</c:v>
                </c:pt>
                <c:pt idx="1073">
                  <c:v>4.9205752744116231E-4</c:v>
                </c:pt>
                <c:pt idx="1074">
                  <c:v>4.9070549245099656E-4</c:v>
                </c:pt>
                <c:pt idx="1075">
                  <c:v>4.893590308824204E-4</c:v>
                </c:pt>
                <c:pt idx="1076">
                  <c:v>4.8801812378315734E-4</c:v>
                </c:pt>
                <c:pt idx="1077">
                  <c:v>4.866827522320129E-4</c:v>
                </c:pt>
                <c:pt idx="1078">
                  <c:v>4.853528973391601E-4</c:v>
                </c:pt>
                <c:pt idx="1079">
                  <c:v>4.8383979407789514E-4</c:v>
                </c:pt>
                <c:pt idx="1080">
                  <c:v>4.8252169713459731E-4</c:v>
                </c:pt>
                <c:pt idx="1081">
                  <c:v>4.8120905768887063E-4</c:v>
                </c:pt>
                <c:pt idx="1082">
                  <c:v>4.7990185698377347E-4</c:v>
                </c:pt>
                <c:pt idx="1083">
                  <c:v>4.7860007629512585E-4</c:v>
                </c:pt>
                <c:pt idx="1084">
                  <c:v>4.7730369693176815E-4</c:v>
                </c:pt>
                <c:pt idx="1085">
                  <c:v>4.7601270023581426E-4</c:v>
                </c:pt>
                <c:pt idx="1086">
                  <c:v>4.7472706758290247E-4</c:v>
                </c:pt>
                <c:pt idx="1087">
                  <c:v>4.7344678038244018E-4</c:v>
                </c:pt>
                <c:pt idx="1088">
                  <c:v>4.7217182007784706E-4</c:v>
                </c:pt>
                <c:pt idx="1089">
                  <c:v>4.7090216814679178E-4</c:v>
                </c:pt>
                <c:pt idx="1090">
                  <c:v>4.6963780610142657E-4</c:v>
                </c:pt>
                <c:pt idx="1091">
                  <c:v>4.683787154886169E-4</c:v>
                </c:pt>
                <c:pt idx="1092">
                  <c:v>4.6712487789016754E-4</c:v>
                </c:pt>
                <c:pt idx="1093">
                  <c:v>4.6587627492304553E-4</c:v>
                </c:pt>
                <c:pt idx="1094">
                  <c:v>4.6463288823959817E-4</c:v>
                </c:pt>
                <c:pt idx="1095">
                  <c:v>4.6339469952776731E-4</c:v>
                </c:pt>
                <c:pt idx="1096">
                  <c:v>4.6216169051130145E-4</c:v>
                </c:pt>
                <c:pt idx="1097">
                  <c:v>4.6093384294996218E-4</c:v>
                </c:pt>
                <c:pt idx="1098">
                  <c:v>4.5971113863972862E-4</c:v>
                </c:pt>
                <c:pt idx="1099">
                  <c:v>4.5849355941299697E-4</c:v>
                </c:pt>
                <c:pt idx="1100">
                  <c:v>4.572810871387768E-4</c:v>
                </c:pt>
                <c:pt idx="1101">
                  <c:v>4.5607370372288474E-4</c:v>
                </c:pt>
                <c:pt idx="1102">
                  <c:v>4.5487139110813376E-4</c:v>
                </c:pt>
                <c:pt idx="1103">
                  <c:v>4.5367413127451876E-4</c:v>
                </c:pt>
                <c:pt idx="1104">
                  <c:v>4.5248190623939908E-4</c:v>
                </c:pt>
                <c:pt idx="1105">
                  <c:v>4.5129469805767826E-4</c:v>
                </c:pt>
                <c:pt idx="1106">
                  <c:v>4.5011248882197944E-4</c:v>
                </c:pt>
                <c:pt idx="1107">
                  <c:v>4.4893526066281709E-4</c:v>
                </c:pt>
                <c:pt idx="1108">
                  <c:v>4.4776299574876815E-4</c:v>
                </c:pt>
                <c:pt idx="1109">
                  <c:v>4.4659567628663503E-4</c:v>
                </c:pt>
                <c:pt idx="1110">
                  <c:v>4.4543328452161077E-4</c:v>
                </c:pt>
                <c:pt idx="1111">
                  <c:v>4.4427580273743701E-4</c:v>
                </c:pt>
                <c:pt idx="1112">
                  <c:v>4.4312321325656076E-4</c:v>
                </c:pt>
                <c:pt idx="1113">
                  <c:v>4.4197549844028682E-4</c:v>
                </c:pt>
                <c:pt idx="1114">
                  <c:v>4.4083264068892872E-4</c:v>
                </c:pt>
                <c:pt idx="1115">
                  <c:v>4.396946224419551E-4</c:v>
                </c:pt>
                <c:pt idx="1116">
                  <c:v>4.38561426178133E-4</c:v>
                </c:pt>
                <c:pt idx="1117">
                  <c:v>4.3743303441567028E-4</c:v>
                </c:pt>
                <c:pt idx="1118">
                  <c:v>4.3630942971235106E-4</c:v>
                </c:pt>
                <c:pt idx="1119">
                  <c:v>4.3519059466567267E-4</c:v>
                </c:pt>
                <c:pt idx="1120">
                  <c:v>4.3407651191297678E-4</c:v>
                </c:pt>
                <c:pt idx="1121">
                  <c:v>4.3296716413157837E-4</c:v>
                </c:pt>
                <c:pt idx="1122">
                  <c:v>4.3186253403889159E-4</c:v>
                </c:pt>
                <c:pt idx="1123">
                  <c:v>4.3076260439255381E-4</c:v>
                </c:pt>
                <c:pt idx="1124">
                  <c:v>4.296673579905459E-4</c:v>
                </c:pt>
                <c:pt idx="1125">
                  <c:v>4.2857677767130893E-4</c:v>
                </c:pt>
                <c:pt idx="1126">
                  <c:v>4.2749084631386143E-4</c:v>
                </c:pt>
                <c:pt idx="1127">
                  <c:v>4.2640954683790877E-4</c:v>
                </c:pt>
                <c:pt idx="1128">
                  <c:v>4.2533286220395488E-4</c:v>
                </c:pt>
                <c:pt idx="1129">
                  <c:v>4.2426077541340816E-4</c:v>
                </c:pt>
                <c:pt idx="1130">
                  <c:v>4.2319326950868597E-4</c:v>
                </c:pt>
                <c:pt idx="1131">
                  <c:v>4.2197885030983648E-4</c:v>
                </c:pt>
                <c:pt idx="1132">
                  <c:v>4.209211036782603E-4</c:v>
                </c:pt>
                <c:pt idx="1133">
                  <c:v>4.1986788490534332E-4</c:v>
                </c:pt>
                <c:pt idx="1134">
                  <c:v>4.1881917720444964E-4</c:v>
                </c:pt>
                <c:pt idx="1135">
                  <c:v>4.1777496383044838E-4</c:v>
                </c:pt>
                <c:pt idx="1136">
                  <c:v>4.1673522807980081E-4</c:v>
                </c:pt>
                <c:pt idx="1137">
                  <c:v>4.1569995329064738E-4</c:v>
                </c:pt>
                <c:pt idx="1138">
                  <c:v>4.1466912284289026E-4</c:v>
                </c:pt>
                <c:pt idx="1139">
                  <c:v>4.1364272015827588E-4</c:v>
                </c:pt>
                <c:pt idx="1140">
                  <c:v>4.1262072870047327E-4</c:v>
                </c:pt>
                <c:pt idx="1141">
                  <c:v>4.1160313197515018E-4</c:v>
                </c:pt>
                <c:pt idx="1142">
                  <c:v>4.1058991353004832E-4</c:v>
                </c:pt>
                <c:pt idx="1143">
                  <c:v>4.0958105695505375E-4</c:v>
                </c:pt>
                <c:pt idx="1144">
                  <c:v>4.0857654588226822E-4</c:v>
                </c:pt>
                <c:pt idx="1145">
                  <c:v>4.0757636398607554E-4</c:v>
                </c:pt>
                <c:pt idx="1146">
                  <c:v>4.065804949832069E-4</c:v>
                </c:pt>
                <c:pt idx="1147">
                  <c:v>4.0558892263280357E-4</c:v>
                </c:pt>
                <c:pt idx="1148">
                  <c:v>4.0460163073647811E-4</c:v>
                </c:pt>
                <c:pt idx="1149">
                  <c:v>4.0361860313837291E-4</c:v>
                </c:pt>
                <c:pt idx="1150">
                  <c:v>4.026398237252165E-4</c:v>
                </c:pt>
                <c:pt idx="1151">
                  <c:v>4.0166527642637772E-4</c:v>
                </c:pt>
                <c:pt idx="1152">
                  <c:v>4.0069494521391804E-4</c:v>
                </c:pt>
                <c:pt idx="1153">
                  <c:v>3.9972881410264198E-4</c:v>
                </c:pt>
                <c:pt idx="1154">
                  <c:v>3.9876686715014547E-4</c:v>
                </c:pt>
                <c:pt idx="1155">
                  <c:v>3.9780908845686092E-4</c:v>
                </c:pt>
                <c:pt idx="1156">
                  <c:v>3.9685546216610242E-4</c:v>
                </c:pt>
                <c:pt idx="1157">
                  <c:v>3.959059724641075E-4</c:v>
                </c:pt>
                <c:pt idx="1158">
                  <c:v>3.9496060358007717E-4</c:v>
                </c:pt>
                <c:pt idx="1159">
                  <c:v>3.9401933978621382E-4</c:v>
                </c:pt>
                <c:pt idx="1160">
                  <c:v>3.9308216539775897E-4</c:v>
                </c:pt>
                <c:pt idx="1161">
                  <c:v>3.9214906477302543E-4</c:v>
                </c:pt>
                <c:pt idx="1162">
                  <c:v>3.9122002231343198E-4</c:v>
                </c:pt>
                <c:pt idx="1163">
                  <c:v>3.9029502246353302E-4</c:v>
                </c:pt>
                <c:pt idx="1164">
                  <c:v>3.8937404971104708E-4</c:v>
                </c:pt>
                <c:pt idx="1165">
                  <c:v>3.8845708858688483E-4</c:v>
                </c:pt>
                <c:pt idx="1166">
                  <c:v>3.8754412366517389E-4</c:v>
                </c:pt>
                <c:pt idx="1167">
                  <c:v>3.8663513956328224E-4</c:v>
                </c:pt>
                <c:pt idx="1168">
                  <c:v>3.8573012094183959E-4</c:v>
                </c:pt>
                <c:pt idx="1169">
                  <c:v>3.8482905250475873E-4</c:v>
                </c:pt>
                <c:pt idx="1170">
                  <c:v>3.8393191899925181E-4</c:v>
                </c:pt>
                <c:pt idx="1171">
                  <c:v>3.8303870521584876E-4</c:v>
                </c:pt>
                <c:pt idx="1172">
                  <c:v>3.8214939598841131E-4</c:v>
                </c:pt>
                <c:pt idx="1173">
                  <c:v>3.8126397619414604E-4</c:v>
                </c:pt>
                <c:pt idx="1174">
                  <c:v>3.8038243075361682E-4</c:v>
                </c:pt>
                <c:pt idx="1175">
                  <c:v>3.7950474463075416E-4</c:v>
                </c:pt>
                <c:pt idx="1176">
                  <c:v>3.786309028328641E-4</c:v>
                </c:pt>
                <c:pt idx="1177">
                  <c:v>3.7776089041063388E-4</c:v>
                </c:pt>
                <c:pt idx="1178">
                  <c:v>3.7689469245813956E-4</c:v>
                </c:pt>
                <c:pt idx="1179">
                  <c:v>3.7603229411284681E-4</c:v>
                </c:pt>
                <c:pt idx="1180">
                  <c:v>3.7517368055561546E-4</c:v>
                </c:pt>
                <c:pt idx="1181">
                  <c:v>3.7431883701069925E-4</c:v>
                </c:pt>
                <c:pt idx="1182">
                  <c:v>3.7346774874574438E-4</c:v>
                </c:pt>
                <c:pt idx="1183">
                  <c:v>3.7249965590393629E-4</c:v>
                </c:pt>
                <c:pt idx="1184">
                  <c:v>3.7165656526029435E-4</c:v>
                </c:pt>
                <c:pt idx="1185">
                  <c:v>3.7081718387739623E-4</c:v>
                </c:pt>
                <c:pt idx="1186">
                  <c:v>3.6998149720261948E-4</c:v>
                </c:pt>
                <c:pt idx="1187">
                  <c:v>3.6914949072670811E-4</c:v>
                </c:pt>
                <c:pt idx="1188">
                  <c:v>3.6832114998376262E-4</c:v>
                </c:pt>
                <c:pt idx="1189">
                  <c:v>3.6749646055122848E-4</c:v>
                </c:pt>
                <c:pt idx="1190">
                  <c:v>3.6667540804988512E-4</c:v>
                </c:pt>
                <c:pt idx="1191">
                  <c:v>3.6585797814383105E-4</c:v>
                </c:pt>
                <c:pt idx="1192">
                  <c:v>3.6504415654046952E-4</c:v>
                </c:pt>
                <c:pt idx="1193">
                  <c:v>3.64233928990492E-4</c:v>
                </c:pt>
                <c:pt idx="1194">
                  <c:v>3.6342728128786088E-4</c:v>
                </c:pt>
                <c:pt idx="1195">
                  <c:v>3.6262419926978988E-4</c:v>
                </c:pt>
                <c:pt idx="1196">
                  <c:v>3.6182466881672505E-4</c:v>
                </c:pt>
                <c:pt idx="1197">
                  <c:v>3.6102867585232273E-4</c:v>
                </c:pt>
                <c:pt idx="1198">
                  <c:v>3.5978494319799013E-4</c:v>
                </c:pt>
                <c:pt idx="1199">
                  <c:v>3.5899798229885598E-4</c:v>
                </c:pt>
                <c:pt idx="1200">
                  <c:v>3.5821450896811205E-4</c:v>
                </c:pt>
                <c:pt idx="1201">
                  <c:v>3.5743450932664185E-4</c:v>
                </c:pt>
                <c:pt idx="1202">
                  <c:v>3.5665796953839859E-4</c:v>
                </c:pt>
                <c:pt idx="1203">
                  <c:v>3.5588487581037572E-4</c:v>
                </c:pt>
                <c:pt idx="1204">
                  <c:v>3.5511521439257642E-4</c:v>
                </c:pt>
                <c:pt idx="1205">
                  <c:v>3.5434897157798272E-4</c:v>
                </c:pt>
                <c:pt idx="1206">
                  <c:v>3.5358613370252271E-4</c:v>
                </c:pt>
                <c:pt idx="1207">
                  <c:v>3.5282668714503649E-4</c:v>
                </c:pt>
                <c:pt idx="1208">
                  <c:v>3.5207061832724228E-4</c:v>
                </c:pt>
                <c:pt idx="1209">
                  <c:v>3.5131791371370059E-4</c:v>
                </c:pt>
                <c:pt idx="1210">
                  <c:v>3.5056855981177668E-4</c:v>
                </c:pt>
                <c:pt idx="1211">
                  <c:v>3.4982254317160368E-4</c:v>
                </c:pt>
                <c:pt idx="1212">
                  <c:v>3.490798503860434E-4</c:v>
                </c:pt>
                <c:pt idx="1213">
                  <c:v>3.4834046809064593E-4</c:v>
                </c:pt>
                <c:pt idx="1214">
                  <c:v>3.476043829636101E-4</c:v>
                </c:pt>
                <c:pt idx="1215">
                  <c:v>3.4687158172574034E-4</c:v>
                </c:pt>
                <c:pt idx="1216">
                  <c:v>3.4614205114040443E-4</c:v>
                </c:pt>
                <c:pt idx="1217">
                  <c:v>3.4541577801349012E-4</c:v>
                </c:pt>
                <c:pt idx="1218">
                  <c:v>3.4469274919335987E-4</c:v>
                </c:pt>
                <c:pt idx="1219">
                  <c:v>3.4397295157080539E-4</c:v>
                </c:pt>
                <c:pt idx="1220">
                  <c:v>3.4325637207900119E-4</c:v>
                </c:pt>
                <c:pt idx="1221">
                  <c:v>3.425429976934573E-4</c:v>
                </c:pt>
                <c:pt idx="1222">
                  <c:v>3.4183281543197029E-4</c:v>
                </c:pt>
                <c:pt idx="1223">
                  <c:v>3.4112581235457538E-4</c:v>
                </c:pt>
                <c:pt idx="1224">
                  <c:v>3.4042197556349439E-4</c:v>
                </c:pt>
                <c:pt idx="1225">
                  <c:v>3.3972129220308667E-4</c:v>
                </c:pt>
                <c:pt idx="1226">
                  <c:v>3.3902374945979602E-4</c:v>
                </c:pt>
                <c:pt idx="1227">
                  <c:v>3.3832933456209906E-4</c:v>
                </c:pt>
                <c:pt idx="1228">
                  <c:v>3.3763803478045068E-4</c:v>
                </c:pt>
                <c:pt idx="1229">
                  <c:v>3.3694983742723071E-4</c:v>
                </c:pt>
                <c:pt idx="1230">
                  <c:v>3.3626472985668867E-4</c:v>
                </c:pt>
                <c:pt idx="1231">
                  <c:v>3.3558269946488728E-4</c:v>
                </c:pt>
                <c:pt idx="1232">
                  <c:v>3.3490373368964658E-4</c:v>
                </c:pt>
                <c:pt idx="1233">
                  <c:v>3.342278200104862E-4</c:v>
                </c:pt>
                <c:pt idx="1234">
                  <c:v>3.3355494594856732E-4</c:v>
                </c:pt>
                <c:pt idx="1235">
                  <c:v>3.3288509906663369E-4</c:v>
                </c:pt>
                <c:pt idx="1236">
                  <c:v>3.3221826696895205E-4</c:v>
                </c:pt>
                <c:pt idx="1237">
                  <c:v>3.3155443730125127E-4</c:v>
                </c:pt>
                <c:pt idx="1238">
                  <c:v>3.3089359775066225E-4</c:v>
                </c:pt>
                <c:pt idx="1239">
                  <c:v>3.3023573604565554E-4</c:v>
                </c:pt>
                <c:pt idx="1240">
                  <c:v>3.2958083995597868E-4</c:v>
                </c:pt>
                <c:pt idx="1241">
                  <c:v>3.2892889729259356E-4</c:v>
                </c:pt>
                <c:pt idx="1242">
                  <c:v>3.282798959076121E-4</c:v>
                </c:pt>
                <c:pt idx="1243">
                  <c:v>3.2763382369423226E-4</c:v>
                </c:pt>
                <c:pt idx="1244">
                  <c:v>3.2699066858667266E-4</c:v>
                </c:pt>
                <c:pt idx="1245">
                  <c:v>3.2635041856010627E-4</c:v>
                </c:pt>
                <c:pt idx="1246">
                  <c:v>3.2571306163059504E-4</c:v>
                </c:pt>
                <c:pt idx="1247">
                  <c:v>3.2507858585502223E-4</c:v>
                </c:pt>
                <c:pt idx="1248">
                  <c:v>3.2444697933102463E-4</c:v>
                </c:pt>
                <c:pt idx="1249">
                  <c:v>3.238182301969247E-4</c:v>
                </c:pt>
                <c:pt idx="1250">
                  <c:v>3.231923266316611E-4</c:v>
                </c:pt>
                <c:pt idx="1251">
                  <c:v>3.2256925685472031E-4</c:v>
                </c:pt>
                <c:pt idx="1252">
                  <c:v>3.2194900912606544E-4</c:v>
                </c:pt>
                <c:pt idx="1253">
                  <c:v>3.2133157174606656E-4</c:v>
                </c:pt>
                <c:pt idx="1254">
                  <c:v>3.2071693305542884E-4</c:v>
                </c:pt>
                <c:pt idx="1255">
                  <c:v>3.2010508143512123E-4</c:v>
                </c:pt>
                <c:pt idx="1256">
                  <c:v>3.1949600530630461E-4</c:v>
                </c:pt>
                <c:pt idx="1257">
                  <c:v>3.1888969313025793E-4</c:v>
                </c:pt>
                <c:pt idx="1258">
                  <c:v>3.1828613340830614E-4</c:v>
                </c:pt>
                <c:pt idx="1259">
                  <c:v>3.1768531468174546E-4</c:v>
                </c:pt>
                <c:pt idx="1260">
                  <c:v>3.1708722553176955E-4</c:v>
                </c:pt>
                <c:pt idx="1261">
                  <c:v>3.1649185457939479E-4</c:v>
                </c:pt>
                <c:pt idx="1262">
                  <c:v>3.1589919048538465E-4</c:v>
                </c:pt>
                <c:pt idx="1263">
                  <c:v>3.1530922195017379E-4</c:v>
                </c:pt>
                <c:pt idx="1264">
                  <c:v>3.1472193771379242E-4</c:v>
                </c:pt>
                <c:pt idx="1265">
                  <c:v>3.1413732655578928E-4</c:v>
                </c:pt>
                <c:pt idx="1266">
                  <c:v>3.1355537729515408E-4</c:v>
                </c:pt>
                <c:pt idx="1267">
                  <c:v>3.1297607879024063E-4</c:v>
                </c:pt>
                <c:pt idx="1268">
                  <c:v>3.1239941993868782E-4</c:v>
                </c:pt>
                <c:pt idx="1269">
                  <c:v>3.1182538967734232E-4</c:v>
                </c:pt>
                <c:pt idx="1270">
                  <c:v>3.1125397698217848E-4</c:v>
                </c:pt>
                <c:pt idx="1271">
                  <c:v>3.1068517086821991E-4</c:v>
                </c:pt>
                <c:pt idx="1272">
                  <c:v>3.1011896038945911E-4</c:v>
                </c:pt>
                <c:pt idx="1273">
                  <c:v>3.0955533463877783E-4</c:v>
                </c:pt>
                <c:pt idx="1274">
                  <c:v>3.089942827478658E-4</c:v>
                </c:pt>
                <c:pt idx="1275">
                  <c:v>3.0843579388714084E-4</c:v>
                </c:pt>
                <c:pt idx="1276">
                  <c:v>3.078798572656666E-4</c:v>
                </c:pt>
                <c:pt idx="1277">
                  <c:v>3.0732646213107128E-4</c:v>
                </c:pt>
                <c:pt idx="1278">
                  <c:v>3.0677559776946567E-4</c:v>
                </c:pt>
                <c:pt idx="1279">
                  <c:v>3.0622725350536032E-4</c:v>
                </c:pt>
                <c:pt idx="1280">
                  <c:v>3.0568141870158358E-4</c:v>
                </c:pt>
                <c:pt idx="1281">
                  <c:v>3.0513808275919744E-4</c:v>
                </c:pt>
                <c:pt idx="1282">
                  <c:v>3.0459723511741505E-4</c:v>
                </c:pt>
                <c:pt idx="1283">
                  <c:v>3.0405886525351609E-4</c:v>
                </c:pt>
                <c:pt idx="1284">
                  <c:v>3.035229626827635E-4</c:v>
                </c:pt>
                <c:pt idx="1285">
                  <c:v>3.0298951695831864E-4</c:v>
                </c:pt>
                <c:pt idx="1286">
                  <c:v>3.0245851767115607E-4</c:v>
                </c:pt>
                <c:pt idx="1287">
                  <c:v>3.0192995444997981E-4</c:v>
                </c:pt>
                <c:pt idx="1288">
                  <c:v>3.0140381696113633E-4</c:v>
                </c:pt>
                <c:pt idx="1289">
                  <c:v>3.0088009490853069E-4</c:v>
                </c:pt>
                <c:pt idx="1290">
                  <c:v>3.0035877803353904E-4</c:v>
                </c:pt>
                <c:pt idx="1291">
                  <c:v>2.9983985611492362E-4</c:v>
                </c:pt>
                <c:pt idx="1292">
                  <c:v>2.993233189687454E-4</c:v>
                </c:pt>
                <c:pt idx="1293">
                  <c:v>2.9880915644827819E-4</c:v>
                </c:pt>
                <c:pt idx="1294">
                  <c:v>2.9829735844392108E-4</c:v>
                </c:pt>
                <c:pt idx="1295">
                  <c:v>2.9778791488311099E-4</c:v>
                </c:pt>
                <c:pt idx="1296">
                  <c:v>2.9728081573023599E-4</c:v>
                </c:pt>
                <c:pt idx="1297">
                  <c:v>2.9677605098654675E-4</c:v>
                </c:pt>
                <c:pt idx="1298">
                  <c:v>2.9627361069006926E-4</c:v>
                </c:pt>
                <c:pt idx="1299">
                  <c:v>2.9577348491551577E-4</c:v>
                </c:pt>
                <c:pt idx="1300">
                  <c:v>2.9527566377419734E-4</c:v>
                </c:pt>
                <c:pt idx="1301">
                  <c:v>2.9478013741393431E-4</c:v>
                </c:pt>
                <c:pt idx="1302">
                  <c:v>2.9428689601896805E-4</c:v>
                </c:pt>
                <c:pt idx="1303">
                  <c:v>2.9379592980987169E-4</c:v>
                </c:pt>
                <c:pt idx="1304">
                  <c:v>2.9330722904346044E-4</c:v>
                </c:pt>
                <c:pt idx="1305">
                  <c:v>2.9282078401270296E-4</c:v>
                </c:pt>
                <c:pt idx="1306">
                  <c:v>2.9233658504663064E-4</c:v>
                </c:pt>
                <c:pt idx="1307">
                  <c:v>2.91854622510249E-4</c:v>
                </c:pt>
                <c:pt idx="1308">
                  <c:v>2.9137488680444618E-4</c:v>
                </c:pt>
                <c:pt idx="1309">
                  <c:v>2.9089736836590411E-4</c:v>
                </c:pt>
                <c:pt idx="1310">
                  <c:v>2.9042205766700694E-4</c:v>
                </c:pt>
                <c:pt idx="1311">
                  <c:v>2.8994894521575164E-4</c:v>
                </c:pt>
                <c:pt idx="1312">
                  <c:v>2.8947802155565637E-4</c:v>
                </c:pt>
                <c:pt idx="1313">
                  <c:v>2.8900927726566974E-4</c:v>
                </c:pt>
                <c:pt idx="1314">
                  <c:v>2.8854270296008031E-4</c:v>
                </c:pt>
                <c:pt idx="1315">
                  <c:v>2.8807828928842469E-4</c:v>
                </c:pt>
                <c:pt idx="1316">
                  <c:v>2.8761602693539714E-4</c:v>
                </c:pt>
                <c:pt idx="1317">
                  <c:v>2.8715590662075702E-4</c:v>
                </c:pt>
                <c:pt idx="1318">
                  <c:v>2.8669791909923811E-4</c:v>
                </c:pt>
                <c:pt idx="1319">
                  <c:v>2.862420551604562E-4</c:v>
                </c:pt>
                <c:pt idx="1320">
                  <c:v>2.8578830562881808E-4</c:v>
                </c:pt>
                <c:pt idx="1321">
                  <c:v>2.8533666136342889E-4</c:v>
                </c:pt>
                <c:pt idx="1322">
                  <c:v>2.8488711325800004E-4</c:v>
                </c:pt>
                <c:pt idx="1323">
                  <c:v>2.8443965224075765E-4</c:v>
                </c:pt>
                <c:pt idx="1324">
                  <c:v>2.8399426927434943E-4</c:v>
                </c:pt>
                <c:pt idx="1325">
                  <c:v>2.8355095535575331E-4</c:v>
                </c:pt>
                <c:pt idx="1326">
                  <c:v>2.8310970151618388E-4</c:v>
                </c:pt>
                <c:pt idx="1327">
                  <c:v>2.8267049882100062E-4</c:v>
                </c:pt>
                <c:pt idx="1328">
                  <c:v>2.8223333836961461E-4</c:v>
                </c:pt>
                <c:pt idx="1329">
                  <c:v>2.8179821129539664E-4</c:v>
                </c:pt>
                <c:pt idx="1330">
                  <c:v>2.8136510876558345E-4</c:v>
                </c:pt>
                <c:pt idx="1331">
                  <c:v>2.8093402198118525E-4</c:v>
                </c:pt>
                <c:pt idx="1332">
                  <c:v>2.8050494217689314E-4</c:v>
                </c:pt>
                <c:pt idx="1333">
                  <c:v>2.8007786062098506E-4</c:v>
                </c:pt>
                <c:pt idx="1334">
                  <c:v>2.7965276861523393E-4</c:v>
                </c:pt>
                <c:pt idx="1335">
                  <c:v>2.7922965749481335E-4</c:v>
                </c:pt>
                <c:pt idx="1336">
                  <c:v>2.7880851862820518E-4</c:v>
                </c:pt>
                <c:pt idx="1337">
                  <c:v>2.7838934341710577E-4</c:v>
                </c:pt>
                <c:pt idx="1338">
                  <c:v>2.7797212329633308E-4</c:v>
                </c:pt>
                <c:pt idx="1339">
                  <c:v>2.7755684973373296E-4</c:v>
                </c:pt>
                <c:pt idx="1340">
                  <c:v>2.7714351423008591E-4</c:v>
                </c:pt>
                <c:pt idx="1341">
                  <c:v>2.7673210831901361E-4</c:v>
                </c:pt>
                <c:pt idx="1342">
                  <c:v>2.7632262356688521E-4</c:v>
                </c:pt>
                <c:pt idx="1343">
                  <c:v>2.7591505157272456E-4</c:v>
                </c:pt>
                <c:pt idx="1344">
                  <c:v>2.7550938396811572E-4</c:v>
                </c:pt>
                <c:pt idx="1345">
                  <c:v>2.7510561241711018E-4</c:v>
                </c:pt>
                <c:pt idx="1346">
                  <c:v>2.7470372861613271E-4</c:v>
                </c:pt>
                <c:pt idx="1347">
                  <c:v>2.7430372429388815E-4</c:v>
                </c:pt>
                <c:pt idx="1348">
                  <c:v>2.7390559121126784E-4</c:v>
                </c:pt>
                <c:pt idx="1349">
                  <c:v>2.7350932116125559E-4</c:v>
                </c:pt>
                <c:pt idx="1350">
                  <c:v>2.7311490596883476E-4</c:v>
                </c:pt>
                <c:pt idx="1351">
                  <c:v>2.7272233749089377E-4</c:v>
                </c:pt>
                <c:pt idx="1352">
                  <c:v>2.7233160761613336E-4</c:v>
                </c:pt>
                <c:pt idx="1353">
                  <c:v>2.7194270826497223E-4</c:v>
                </c:pt>
                <c:pt idx="1354">
                  <c:v>2.7155563138945405E-4</c:v>
                </c:pt>
                <c:pt idx="1355">
                  <c:v>2.7117036897315329E-4</c:v>
                </c:pt>
                <c:pt idx="1356">
                  <c:v>2.7078691303108229E-4</c:v>
                </c:pt>
                <c:pt idx="1357">
                  <c:v>2.7040525560959706E-4</c:v>
                </c:pt>
                <c:pt idx="1358">
                  <c:v>2.7002538878630417E-4</c:v>
                </c:pt>
                <c:pt idx="1359">
                  <c:v>2.6964730466996707E-4</c:v>
                </c:pt>
                <c:pt idx="1360">
                  <c:v>2.6927099540041238E-4</c:v>
                </c:pt>
                <c:pt idx="1361">
                  <c:v>2.6889645314843704E-4</c:v>
                </c:pt>
                <c:pt idx="1362">
                  <c:v>2.6852367011571412E-4</c:v>
                </c:pt>
                <c:pt idx="1363">
                  <c:v>2.6815263853469996E-4</c:v>
                </c:pt>
                <c:pt idx="1364">
                  <c:v>2.6778335066854044E-4</c:v>
                </c:pt>
                <c:pt idx="1365">
                  <c:v>2.6741579881097788E-4</c:v>
                </c:pt>
                <c:pt idx="1366">
                  <c:v>2.6704997528625789E-4</c:v>
                </c:pt>
                <c:pt idx="1367">
                  <c:v>2.6668587244903566E-4</c:v>
                </c:pt>
                <c:pt idx="1368">
                  <c:v>2.6632348268428323E-4</c:v>
                </c:pt>
                <c:pt idx="1369">
                  <c:v>2.6596279840719584E-4</c:v>
                </c:pt>
                <c:pt idx="1370">
                  <c:v>2.6560381206309971E-4</c:v>
                </c:pt>
                <c:pt idx="1371">
                  <c:v>2.6524651612735783E-4</c:v>
                </c:pt>
                <c:pt idx="1372">
                  <c:v>2.6489090310527805E-4</c:v>
                </c:pt>
                <c:pt idx="1373">
                  <c:v>2.6453696553201947E-4</c:v>
                </c:pt>
                <c:pt idx="1374">
                  <c:v>2.6418469597249984E-4</c:v>
                </c:pt>
                <c:pt idx="1375">
                  <c:v>2.6383408702130293E-4</c:v>
                </c:pt>
                <c:pt idx="1376">
                  <c:v>2.6348513130258549E-4</c:v>
                </c:pt>
                <c:pt idx="1377">
                  <c:v>2.6313782146998468E-4</c:v>
                </c:pt>
                <c:pt idx="1378">
                  <c:v>2.6279215020652563E-4</c:v>
                </c:pt>
                <c:pt idx="1379">
                  <c:v>2.6244811022452908E-4</c:v>
                </c:pt>
                <c:pt idx="1380">
                  <c:v>2.6210569426551828E-4</c:v>
                </c:pt>
                <c:pt idx="1381">
                  <c:v>2.6176489510012753E-4</c:v>
                </c:pt>
                <c:pt idx="1382">
                  <c:v>2.6142570552800909E-4</c:v>
                </c:pt>
                <c:pt idx="1383">
                  <c:v>2.6108811837774167E-4</c:v>
                </c:pt>
                <c:pt idx="1384">
                  <c:v>2.6075212650673787E-4</c:v>
                </c:pt>
                <c:pt idx="1385">
                  <c:v>2.6041772280115257E-4</c:v>
                </c:pt>
                <c:pt idx="1386">
                  <c:v>2.6008490017579051E-4</c:v>
                </c:pt>
                <c:pt idx="1387">
                  <c:v>2.5975365157401484E-4</c:v>
                </c:pt>
                <c:pt idx="1388">
                  <c:v>2.5942396996765551E-4</c:v>
                </c:pt>
                <c:pt idx="1389">
                  <c:v>2.5909584835691704E-4</c:v>
                </c:pt>
                <c:pt idx="1390">
                  <c:v>2.5876927977028761E-4</c:v>
                </c:pt>
                <c:pt idx="1391">
                  <c:v>2.5839795128500514E-4</c:v>
                </c:pt>
                <c:pt idx="1392">
                  <c:v>2.580746872626569E-4</c:v>
                </c:pt>
                <c:pt idx="1393">
                  <c:v>2.5775295453706271E-4</c:v>
                </c:pt>
                <c:pt idx="1394">
                  <c:v>2.5743274625291161E-4</c:v>
                </c:pt>
                <c:pt idx="1395">
                  <c:v>2.5711405558270745E-4</c:v>
                </c:pt>
                <c:pt idx="1396">
                  <c:v>2.5679687572667694E-4</c:v>
                </c:pt>
                <c:pt idx="1397">
                  <c:v>2.5648119991267964E-4</c:v>
                </c:pt>
                <c:pt idx="1398">
                  <c:v>2.5616702139611704E-4</c:v>
                </c:pt>
                <c:pt idx="1399">
                  <c:v>2.5585433345984195E-4</c:v>
                </c:pt>
                <c:pt idx="1400">
                  <c:v>2.5554312941406811E-4</c:v>
                </c:pt>
                <c:pt idx="1401">
                  <c:v>2.552334025962801E-4</c:v>
                </c:pt>
                <c:pt idx="1402">
                  <c:v>2.5492514637114267E-4</c:v>
                </c:pt>
                <c:pt idx="1403">
                  <c:v>2.5461835413041105E-4</c:v>
                </c:pt>
                <c:pt idx="1404">
                  <c:v>2.5431301929284097E-4</c:v>
                </c:pt>
                <c:pt idx="1405">
                  <c:v>2.5400913530409868E-4</c:v>
                </c:pt>
                <c:pt idx="1406">
                  <c:v>2.5370669563667145E-4</c:v>
                </c:pt>
                <c:pt idx="1407">
                  <c:v>2.5340569378977769E-4</c:v>
                </c:pt>
                <c:pt idx="1408">
                  <c:v>2.53106123289278E-4</c:v>
                </c:pt>
                <c:pt idx="1409">
                  <c:v>2.5280797768758532E-4</c:v>
                </c:pt>
                <c:pt idx="1410">
                  <c:v>2.5251125056357631E-4</c:v>
                </c:pt>
                <c:pt idx="1411">
                  <c:v>2.5221593552250188E-4</c:v>
                </c:pt>
                <c:pt idx="1412">
                  <c:v>2.5192202619589833E-4</c:v>
                </c:pt>
                <c:pt idx="1413">
                  <c:v>2.5162951624149905E-4</c:v>
                </c:pt>
                <c:pt idx="1414">
                  <c:v>2.5133839934314529E-4</c:v>
                </c:pt>
                <c:pt idx="1415">
                  <c:v>2.5104866921069811E-4</c:v>
                </c:pt>
                <c:pt idx="1416">
                  <c:v>2.5076031957994973E-4</c:v>
                </c:pt>
                <c:pt idx="1417">
                  <c:v>2.5047334421253567E-4</c:v>
                </c:pt>
                <c:pt idx="1418">
                  <c:v>2.5018773689584629E-4</c:v>
                </c:pt>
                <c:pt idx="1419">
                  <c:v>2.4990349144293945E-4</c:v>
                </c:pt>
                <c:pt idx="1420">
                  <c:v>2.4962060169245225E-4</c:v>
                </c:pt>
                <c:pt idx="1421">
                  <c:v>2.4933906150851351E-4</c:v>
                </c:pt>
                <c:pt idx="1422">
                  <c:v>2.4905886478065651E-4</c:v>
                </c:pt>
                <c:pt idx="1423">
                  <c:v>2.487800054237316E-4</c:v>
                </c:pt>
                <c:pt idx="1424">
                  <c:v>2.4850247737781902E-4</c:v>
                </c:pt>
                <c:pt idx="1425">
                  <c:v>2.4822627460814183E-4</c:v>
                </c:pt>
                <c:pt idx="1426">
                  <c:v>2.4795139110497918E-4</c:v>
                </c:pt>
                <c:pt idx="1427">
                  <c:v>2.4767782088357961E-4</c:v>
                </c:pt>
                <c:pt idx="1428">
                  <c:v>2.4740555798407444E-4</c:v>
                </c:pt>
                <c:pt idx="1429">
                  <c:v>2.4713459647139152E-4</c:v>
                </c:pt>
                <c:pt idx="1430">
                  <c:v>2.4686493043516881E-4</c:v>
                </c:pt>
                <c:pt idx="1431">
                  <c:v>2.4659655398966861E-4</c:v>
                </c:pt>
                <c:pt idx="1432">
                  <c:v>2.4632946127369144E-4</c:v>
                </c:pt>
                <c:pt idx="1433">
                  <c:v>2.460636464504905E-4</c:v>
                </c:pt>
                <c:pt idx="1434">
                  <c:v>2.4579910370768566E-4</c:v>
                </c:pt>
                <c:pt idx="1435">
                  <c:v>2.4553582725717884E-4</c:v>
                </c:pt>
                <c:pt idx="1436">
                  <c:v>2.4527381133506793E-4</c:v>
                </c:pt>
                <c:pt idx="1437">
                  <c:v>2.450130502015624E-4</c:v>
                </c:pt>
                <c:pt idx="1438">
                  <c:v>2.447535381408979E-4</c:v>
                </c:pt>
                <c:pt idx="1439">
                  <c:v>2.4449526946125199E-4</c:v>
                </c:pt>
                <c:pt idx="1440">
                  <c:v>2.44238238494659E-4</c:v>
                </c:pt>
                <c:pt idx="1441">
                  <c:v>2.4398243959692628E-4</c:v>
                </c:pt>
                <c:pt idx="1442">
                  <c:v>2.4372786714754946E-4</c:v>
                </c:pt>
                <c:pt idx="1443">
                  <c:v>2.4343842180028313E-4</c:v>
                </c:pt>
                <c:pt idx="1444">
                  <c:v>2.4318645863799076E-4</c:v>
                </c:pt>
                <c:pt idx="1445">
                  <c:v>2.4293570441289203E-4</c:v>
                </c:pt>
                <c:pt idx="1446">
                  <c:v>2.4268615360172719E-4</c:v>
                </c:pt>
                <c:pt idx="1447">
                  <c:v>2.4243780070449457E-4</c:v>
                </c:pt>
                <c:pt idx="1448">
                  <c:v>2.4219064024436727E-4</c:v>
                </c:pt>
                <c:pt idx="1449">
                  <c:v>2.419446667676107E-4</c:v>
                </c:pt>
                <c:pt idx="1450">
                  <c:v>2.4169987484349905E-4</c:v>
                </c:pt>
                <c:pt idx="1451">
                  <c:v>2.4145625906423331E-4</c:v>
                </c:pt>
                <c:pt idx="1452">
                  <c:v>2.4121381404485835E-4</c:v>
                </c:pt>
                <c:pt idx="1453">
                  <c:v>2.4097253442318108E-4</c:v>
                </c:pt>
                <c:pt idx="1454">
                  <c:v>2.4073241485968812E-4</c:v>
                </c:pt>
                <c:pt idx="1455">
                  <c:v>2.4049345003746388E-4</c:v>
                </c:pt>
                <c:pt idx="1456">
                  <c:v>2.4025563466210906E-4</c:v>
                </c:pt>
                <c:pt idx="1457">
                  <c:v>2.4001896346165881E-4</c:v>
                </c:pt>
                <c:pt idx="1458">
                  <c:v>2.3978343118650185E-4</c:v>
                </c:pt>
                <c:pt idx="1459">
                  <c:v>2.3954903260929868E-4</c:v>
                </c:pt>
                <c:pt idx="1460">
                  <c:v>2.3931576252490125E-4</c:v>
                </c:pt>
                <c:pt idx="1461">
                  <c:v>2.3905054332287303E-4</c:v>
                </c:pt>
                <c:pt idx="1462">
                  <c:v>2.3881967401251437E-4</c:v>
                </c:pt>
                <c:pt idx="1463">
                  <c:v>2.385899169794926E-4</c:v>
                </c:pt>
                <c:pt idx="1464">
                  <c:v>2.3836126710973559E-4</c:v>
                </c:pt>
                <c:pt idx="1465">
                  <c:v>2.3813371931094909E-4</c:v>
                </c:pt>
                <c:pt idx="1466">
                  <c:v>2.3790726851253644E-4</c:v>
                </c:pt>
                <c:pt idx="1467">
                  <c:v>2.3768190966551918E-4</c:v>
                </c:pt>
                <c:pt idx="1468">
                  <c:v>2.3745763774245769E-4</c:v>
                </c:pt>
                <c:pt idx="1469">
                  <c:v>2.3723444773737169E-4</c:v>
                </c:pt>
                <c:pt idx="1470">
                  <c:v>2.3701233466566133E-4</c:v>
                </c:pt>
                <c:pt idx="1471">
                  <c:v>2.3679129356402823E-4</c:v>
                </c:pt>
                <c:pt idx="1472">
                  <c:v>2.3657131949039696E-4</c:v>
                </c:pt>
                <c:pt idx="1473">
                  <c:v>2.3635240752383619E-4</c:v>
                </c:pt>
                <c:pt idx="1474">
                  <c:v>2.3613455276448096E-4</c:v>
                </c:pt>
                <c:pt idx="1475">
                  <c:v>2.3591775033345386E-4</c:v>
                </c:pt>
                <c:pt idx="1476">
                  <c:v>2.3570199537278772E-4</c:v>
                </c:pt>
                <c:pt idx="1477">
                  <c:v>2.3548728304534757E-4</c:v>
                </c:pt>
                <c:pt idx="1478">
                  <c:v>2.3527360853475317E-4</c:v>
                </c:pt>
                <c:pt idx="1479">
                  <c:v>2.3506096704530179E-4</c:v>
                </c:pt>
                <c:pt idx="1480">
                  <c:v>2.3484935380189081E-4</c:v>
                </c:pt>
                <c:pt idx="1481">
                  <c:v>2.3463876404994111E-4</c:v>
                </c:pt>
                <c:pt idx="1482">
                  <c:v>2.3442919305532002E-4</c:v>
                </c:pt>
                <c:pt idx="1483">
                  <c:v>2.3422063610426501E-4</c:v>
                </c:pt>
                <c:pt idx="1484">
                  <c:v>2.3401308850330712E-4</c:v>
                </c:pt>
                <c:pt idx="1485">
                  <c:v>2.33806545579195E-4</c:v>
                </c:pt>
                <c:pt idx="1486">
                  <c:v>2.3360100267881868E-4</c:v>
                </c:pt>
                <c:pt idx="1487">
                  <c:v>2.3339645516913418E-4</c:v>
                </c:pt>
                <c:pt idx="1488">
                  <c:v>2.3319289843708765E-4</c:v>
                </c:pt>
                <c:pt idx="1489">
                  <c:v>2.3299032788953999E-4</c:v>
                </c:pt>
                <c:pt idx="1490">
                  <c:v>2.3278873895319187E-4</c:v>
                </c:pt>
                <c:pt idx="1491">
                  <c:v>2.3258812707450857E-4</c:v>
                </c:pt>
                <c:pt idx="1492">
                  <c:v>2.3238848771964542E-4</c:v>
                </c:pt>
                <c:pt idx="1493">
                  <c:v>2.3218981637437294E-4</c:v>
                </c:pt>
                <c:pt idx="1494">
                  <c:v>2.3199210854400268E-4</c:v>
                </c:pt>
                <c:pt idx="1495">
                  <c:v>2.3171133132169404E-4</c:v>
                </c:pt>
                <c:pt idx="1496">
                  <c:v>2.3151594486298178E-4</c:v>
                </c:pt>
                <c:pt idx="1497">
                  <c:v>2.3132150665614558E-4</c:v>
                </c:pt>
                <c:pt idx="1498">
                  <c:v>2.3112801229214662E-4</c:v>
                </c:pt>
                <c:pt idx="1499">
                  <c:v>2.3093545738108668E-4</c:v>
                </c:pt>
                <c:pt idx="1500">
                  <c:v>2.3074383755213515E-4</c:v>
                </c:pt>
                <c:pt idx="1501">
                  <c:v>2.3055314845345598E-4</c:v>
                </c:pt>
                <c:pt idx="1502">
                  <c:v>2.3036338575213518E-4</c:v>
                </c:pt>
                <c:pt idx="1503">
                  <c:v>2.3017454513410835E-4</c:v>
                </c:pt>
                <c:pt idx="1504">
                  <c:v>2.2998662230408809E-4</c:v>
                </c:pt>
                <c:pt idx="1505">
                  <c:v>2.2979961298549227E-4</c:v>
                </c:pt>
                <c:pt idx="1506">
                  <c:v>2.296135129203718E-4</c:v>
                </c:pt>
                <c:pt idx="1507">
                  <c:v>2.294283178693393E-4</c:v>
                </c:pt>
                <c:pt idx="1508">
                  <c:v>2.292440236114972E-4</c:v>
                </c:pt>
                <c:pt idx="1509">
                  <c:v>2.2903449922451121E-4</c:v>
                </c:pt>
                <c:pt idx="1510">
                  <c:v>2.2885212111012099E-4</c:v>
                </c:pt>
                <c:pt idx="1511">
                  <c:v>2.2867063064282306E-4</c:v>
                </c:pt>
                <c:pt idx="1512">
                  <c:v>2.284900236775645E-4</c:v>
                </c:pt>
                <c:pt idx="1513">
                  <c:v>2.283102960874177E-4</c:v>
                </c:pt>
                <c:pt idx="1514">
                  <c:v>2.2813144376351057E-4</c:v>
                </c:pt>
                <c:pt idx="1515">
                  <c:v>2.2795346261495611E-4</c:v>
                </c:pt>
                <c:pt idx="1516">
                  <c:v>2.2777634856878298E-4</c:v>
                </c:pt>
                <c:pt idx="1517">
                  <c:v>2.2760009756986544E-4</c:v>
                </c:pt>
                <c:pt idx="1518">
                  <c:v>2.2742470558085399E-4</c:v>
                </c:pt>
                <c:pt idx="1519">
                  <c:v>2.2725016858210657E-4</c:v>
                </c:pt>
                <c:pt idx="1520">
                  <c:v>2.2707648257161878E-4</c:v>
                </c:pt>
                <c:pt idx="1521">
                  <c:v>2.269036435649557E-4</c:v>
                </c:pt>
                <c:pt idx="1522">
                  <c:v>2.2673164759518286E-4</c:v>
                </c:pt>
                <c:pt idx="1523">
                  <c:v>2.2656049071279806E-4</c:v>
                </c:pt>
                <c:pt idx="1524">
                  <c:v>2.2639016898566284E-4</c:v>
                </c:pt>
                <c:pt idx="1525">
                  <c:v>2.2622067849893484E-4</c:v>
                </c:pt>
                <c:pt idx="1526">
                  <c:v>2.2605201535499963E-4</c:v>
                </c:pt>
                <c:pt idx="1527">
                  <c:v>2.258841756734033E-4</c:v>
                </c:pt>
                <c:pt idx="1528">
                  <c:v>2.2571715559078484E-4</c:v>
                </c:pt>
                <c:pt idx="1529">
                  <c:v>2.2555095126080917E-4</c:v>
                </c:pt>
                <c:pt idx="1530">
                  <c:v>2.2538555885409994E-4</c:v>
                </c:pt>
                <c:pt idx="1531">
                  <c:v>2.252209745581727E-4</c:v>
                </c:pt>
                <c:pt idx="1532">
                  <c:v>2.2505719457736846E-4</c:v>
                </c:pt>
                <c:pt idx="1533">
                  <c:v>2.24894215132787E-4</c:v>
                </c:pt>
                <c:pt idx="1534">
                  <c:v>2.2473203246222098E-4</c:v>
                </c:pt>
                <c:pt idx="1535">
                  <c:v>2.2457064282008964E-4</c:v>
                </c:pt>
                <c:pt idx="1536">
                  <c:v>2.2441004247737316E-4</c:v>
                </c:pt>
                <c:pt idx="1537">
                  <c:v>2.24250227721547E-4</c:v>
                </c:pt>
                <c:pt idx="1538">
                  <c:v>2.2409119485651649E-4</c:v>
                </c:pt>
                <c:pt idx="1539">
                  <c:v>2.2393294020255167E-4</c:v>
                </c:pt>
                <c:pt idx="1540">
                  <c:v>2.2377546009622214E-4</c:v>
                </c:pt>
                <c:pt idx="1541">
                  <c:v>2.2361875089033244E-4</c:v>
                </c:pt>
                <c:pt idx="1542">
                  <c:v>2.2346280895385725E-4</c:v>
                </c:pt>
                <c:pt idx="1543">
                  <c:v>2.2330763067187728E-4</c:v>
                </c:pt>
                <c:pt idx="1544">
                  <c:v>2.2315321244551465E-4</c:v>
                </c:pt>
                <c:pt idx="1545">
                  <c:v>2.2299955069186931E-4</c:v>
                </c:pt>
                <c:pt idx="1546">
                  <c:v>2.228466418439549E-4</c:v>
                </c:pt>
                <c:pt idx="1547">
                  <c:v>2.2269448235063535E-4</c:v>
                </c:pt>
                <c:pt idx="1548">
                  <c:v>2.2254306867656144E-4</c:v>
                </c:pt>
                <c:pt idx="1549">
                  <c:v>2.2239239730210744E-4</c:v>
                </c:pt>
                <c:pt idx="1550">
                  <c:v>2.2224246472330836E-4</c:v>
                </c:pt>
                <c:pt idx="1551">
                  <c:v>2.2209326745179688E-4</c:v>
                </c:pt>
                <c:pt idx="1552">
                  <c:v>2.2194480201474104E-4</c:v>
                </c:pt>
                <c:pt idx="1553">
                  <c:v>2.2179706495478152E-4</c:v>
                </c:pt>
                <c:pt idx="1554">
                  <c:v>2.2165005282996964E-4</c:v>
                </c:pt>
                <c:pt idx="1555">
                  <c:v>2.2150376221370528E-4</c:v>
                </c:pt>
                <c:pt idx="1556">
                  <c:v>2.2135818969467501E-4</c:v>
                </c:pt>
                <c:pt idx="1557">
                  <c:v>2.2121333187679064E-4</c:v>
                </c:pt>
                <c:pt idx="1558">
                  <c:v>2.2106918537912761E-4</c:v>
                </c:pt>
                <c:pt idx="1559">
                  <c:v>2.2092574683586389E-4</c:v>
                </c:pt>
                <c:pt idx="1560">
                  <c:v>2.2078301289621887E-4</c:v>
                </c:pt>
                <c:pt idx="1561">
                  <c:v>2.2064098022439276E-4</c:v>
                </c:pt>
                <c:pt idx="1562">
                  <c:v>2.2049964549950555E-4</c:v>
                </c:pt>
                <c:pt idx="1563">
                  <c:v>2.2035900541553699E-4</c:v>
                </c:pt>
                <c:pt idx="1564">
                  <c:v>2.2021905668126614E-4</c:v>
                </c:pt>
                <c:pt idx="1565">
                  <c:v>2.2007979602021142E-4</c:v>
                </c:pt>
                <c:pt idx="1566">
                  <c:v>2.1994122017057066E-4</c:v>
                </c:pt>
                <c:pt idx="1567">
                  <c:v>2.1980332588516152E-4</c:v>
                </c:pt>
                <c:pt idx="1568">
                  <c:v>2.1966610993136212E-4</c:v>
                </c:pt>
                <c:pt idx="1569">
                  <c:v>2.1952956909105159E-4</c:v>
                </c:pt>
                <c:pt idx="1570">
                  <c:v>2.193937001605513E-4</c:v>
                </c:pt>
                <c:pt idx="1571">
                  <c:v>2.1925849995056563E-4</c:v>
                </c:pt>
                <c:pt idx="1572">
                  <c:v>2.191239652861236E-4</c:v>
                </c:pt>
                <c:pt idx="1573">
                  <c:v>2.1899009300652028E-4</c:v>
                </c:pt>
                <c:pt idx="1574">
                  <c:v>2.1885687996525842E-4</c:v>
                </c:pt>
                <c:pt idx="1575">
                  <c:v>2.1872432302999067E-4</c:v>
                </c:pt>
                <c:pt idx="1576">
                  <c:v>2.1859241908246121E-4</c:v>
                </c:pt>
                <c:pt idx="1577">
                  <c:v>2.1846116501844851E-4</c:v>
                </c:pt>
                <c:pt idx="1578">
                  <c:v>2.1833055774770745E-4</c:v>
                </c:pt>
                <c:pt idx="1579">
                  <c:v>2.1820059419391238E-4</c:v>
                </c:pt>
                <c:pt idx="1580">
                  <c:v>2.1807127129459963E-4</c:v>
                </c:pt>
                <c:pt idx="1581">
                  <c:v>2.1794258600111078E-4</c:v>
                </c:pt>
                <c:pt idx="1582">
                  <c:v>2.1781453527853592E-4</c:v>
                </c:pt>
                <c:pt idx="1583">
                  <c:v>2.1768711610565698E-4</c:v>
                </c:pt>
                <c:pt idx="1584">
                  <c:v>2.1756032547489164E-4</c:v>
                </c:pt>
                <c:pt idx="1585">
                  <c:v>2.1743416039223676E-4</c:v>
                </c:pt>
                <c:pt idx="1586">
                  <c:v>2.1730861787721281E-4</c:v>
                </c:pt>
                <c:pt idx="1587">
                  <c:v>2.1718369496280773E-4</c:v>
                </c:pt>
                <c:pt idx="1588">
                  <c:v>2.1705938869542171E-4</c:v>
                </c:pt>
                <c:pt idx="1589">
                  <c:v>2.1693569613481141E-4</c:v>
                </c:pt>
                <c:pt idx="1590">
                  <c:v>2.1681261435403505E-4</c:v>
                </c:pt>
                <c:pt idx="1591">
                  <c:v>2.166901404393971E-4</c:v>
                </c:pt>
                <c:pt idx="1592">
                  <c:v>2.1656827149039374E-4</c:v>
                </c:pt>
                <c:pt idx="1593">
                  <c:v>2.1644700461965805E-4</c:v>
                </c:pt>
                <c:pt idx="1594">
                  <c:v>2.1632633695290549E-4</c:v>
                </c:pt>
                <c:pt idx="1595">
                  <c:v>2.1620626562887977E-4</c:v>
                </c:pt>
                <c:pt idx="1596">
                  <c:v>2.1608678779929858E-4</c:v>
                </c:pt>
                <c:pt idx="1597">
                  <c:v>2.1596790062880001E-4</c:v>
                </c:pt>
                <c:pt idx="1598">
                  <c:v>2.1584960129488845E-4</c:v>
                </c:pt>
                <c:pt idx="1599">
                  <c:v>2.1573188698788129E-4</c:v>
                </c:pt>
                <c:pt idx="1600">
                  <c:v>2.1561475491085563E-4</c:v>
                </c:pt>
                <c:pt idx="1601">
                  <c:v>2.154982022795949E-4</c:v>
                </c:pt>
                <c:pt idx="1602">
                  <c:v>2.1538222632253617E-4</c:v>
                </c:pt>
                <c:pt idx="1603">
                  <c:v>2.152668242807171E-4</c:v>
                </c:pt>
                <c:pt idx="1604">
                  <c:v>2.151519934077235E-4</c:v>
                </c:pt>
                <c:pt idx="1605">
                  <c:v>2.1503773096963691E-4</c:v>
                </c:pt>
                <c:pt idx="1606">
                  <c:v>2.149240342449823E-4</c:v>
                </c:pt>
                <c:pt idx="1607">
                  <c:v>2.1481090052467611E-4</c:v>
                </c:pt>
                <c:pt idx="1608">
                  <c:v>2.1469832711197426E-4</c:v>
                </c:pt>
                <c:pt idx="1609">
                  <c:v>2.1458631132242062E-4</c:v>
                </c:pt>
                <c:pt idx="1610">
                  <c:v>2.1447485048379535E-4</c:v>
                </c:pt>
                <c:pt idx="1611">
                  <c:v>2.1436394193606384E-4</c:v>
                </c:pt>
                <c:pt idx="1612">
                  <c:v>2.1425358303132517E-4</c:v>
                </c:pt>
                <c:pt idx="1613">
                  <c:v>2.1414377113376158E-4</c:v>
                </c:pt>
                <c:pt idx="1614">
                  <c:v>2.140345036195874E-4</c:v>
                </c:pt>
                <c:pt idx="1615">
                  <c:v>2.1392577787699866E-4</c:v>
                </c:pt>
                <c:pt idx="1616">
                  <c:v>2.1381759130612252E-4</c:v>
                </c:pt>
                <c:pt idx="1617">
                  <c:v>2.1370994131896713E-4</c:v>
                </c:pt>
                <c:pt idx="1618">
                  <c:v>2.1360282533937152E-4</c:v>
                </c:pt>
                <c:pt idx="1619">
                  <c:v>2.1349624080295581E-4</c:v>
                </c:pt>
                <c:pt idx="1620">
                  <c:v>2.1339018515707147E-4</c:v>
                </c:pt>
                <c:pt idx="1621">
                  <c:v>2.1328465586075169E-4</c:v>
                </c:pt>
                <c:pt idx="1622">
                  <c:v>2.1317965038466233E-4</c:v>
                </c:pt>
                <c:pt idx="1623">
                  <c:v>2.1307516621105242E-4</c:v>
                </c:pt>
                <c:pt idx="1624">
                  <c:v>2.1297120083370549E-4</c:v>
                </c:pt>
                <c:pt idx="1625">
                  <c:v>2.1286775175789044E-4</c:v>
                </c:pt>
                <c:pt idx="1626">
                  <c:v>2.1276481650031324E-4</c:v>
                </c:pt>
                <c:pt idx="1627">
                  <c:v>2.1266239258906821E-4</c:v>
                </c:pt>
                <c:pt idx="1628">
                  <c:v>2.1256047756358989E-4</c:v>
                </c:pt>
                <c:pt idx="1629">
                  <c:v>2.1245906897460494E-4</c:v>
                </c:pt>
                <c:pt idx="1630">
                  <c:v>2.1235816438408412E-4</c:v>
                </c:pt>
                <c:pt idx="1631">
                  <c:v>2.1225776136519459E-4</c:v>
                </c:pt>
                <c:pt idx="1632">
                  <c:v>2.1215785750225232E-4</c:v>
                </c:pt>
                <c:pt idx="1633">
                  <c:v>2.1205845039067473E-4</c:v>
                </c:pt>
                <c:pt idx="1634">
                  <c:v>2.1195953763693338E-4</c:v>
                </c:pt>
                <c:pt idx="1635">
                  <c:v>2.1186111685850698E-4</c:v>
                </c:pt>
                <c:pt idx="1636">
                  <c:v>2.1176318568383437E-4</c:v>
                </c:pt>
                <c:pt idx="1637">
                  <c:v>2.1166574175226807E-4</c:v>
                </c:pt>
                <c:pt idx="1638">
                  <c:v>2.1156878271402741E-4</c:v>
                </c:pt>
                <c:pt idx="1639">
                  <c:v>2.1147230623015244E-4</c:v>
                </c:pt>
                <c:pt idx="1640">
                  <c:v>2.1137630997245752E-4</c:v>
                </c:pt>
                <c:pt idx="1641">
                  <c:v>2.1128079162348537E-4</c:v>
                </c:pt>
                <c:pt idx="1642">
                  <c:v>2.111857488764613E-4</c:v>
                </c:pt>
                <c:pt idx="1643">
                  <c:v>2.1109117943524732E-4</c:v>
                </c:pt>
                <c:pt idx="1644">
                  <c:v>2.1099708101429682E-4</c:v>
                </c:pt>
                <c:pt idx="1645">
                  <c:v>2.1090345133860906E-4</c:v>
                </c:pt>
                <c:pt idx="1646">
                  <c:v>2.1081028814368404E-4</c:v>
                </c:pt>
                <c:pt idx="1647">
                  <c:v>2.1071758917547747E-4</c:v>
                </c:pt>
                <c:pt idx="1648">
                  <c:v>2.1062535219035602E-4</c:v>
                </c:pt>
                <c:pt idx="1649">
                  <c:v>2.1053357495505251E-4</c:v>
                </c:pt>
                <c:pt idx="1650">
                  <c:v>2.1044225524662137E-4</c:v>
                </c:pt>
                <c:pt idx="1651">
                  <c:v>2.1035139085239443E-4</c:v>
                </c:pt>
                <c:pt idx="1652">
                  <c:v>2.1026097956993662E-4</c:v>
                </c:pt>
                <c:pt idx="1653">
                  <c:v>2.10171019207002E-4</c:v>
                </c:pt>
                <c:pt idx="1654">
                  <c:v>2.1008150758148987E-4</c:v>
                </c:pt>
                <c:pt idx="1655">
                  <c:v>2.0999244252140113E-4</c:v>
                </c:pt>
                <c:pt idx="1656">
                  <c:v>2.099038218647947E-4</c:v>
                </c:pt>
                <c:pt idx="1657">
                  <c:v>2.0981564345974422E-4</c:v>
                </c:pt>
                <c:pt idx="1658">
                  <c:v>2.0972790516429475E-4</c:v>
                </c:pt>
                <c:pt idx="1659">
                  <c:v>2.0964060484641984E-4</c:v>
                </c:pt>
                <c:pt idx="1660">
                  <c:v>2.0955374038397859E-4</c:v>
                </c:pt>
                <c:pt idx="1661">
                  <c:v>2.0946730966467299E-4</c:v>
                </c:pt>
                <c:pt idx="1662">
                  <c:v>2.0938131058600529E-4</c:v>
                </c:pt>
                <c:pt idx="1663">
                  <c:v>2.092957410552357E-4</c:v>
                </c:pt>
                <c:pt idx="1664">
                  <c:v>2.0921059898934005E-4</c:v>
                </c:pt>
                <c:pt idx="1665">
                  <c:v>2.0912588231496786E-4</c:v>
                </c:pt>
                <c:pt idx="1666">
                  <c:v>2.0904158896840034E-4</c:v>
                </c:pt>
                <c:pt idx="1667">
                  <c:v>2.0895771689550868E-4</c:v>
                </c:pt>
                <c:pt idx="1668">
                  <c:v>2.0887426405171236E-4</c:v>
                </c:pt>
                <c:pt idx="1669">
                  <c:v>2.087794001046814E-4</c:v>
                </c:pt>
                <c:pt idx="1670">
                  <c:v>2.0869683876828857E-4</c:v>
                </c:pt>
                <c:pt idx="1671">
                  <c:v>2.0861469029686712E-4</c:v>
                </c:pt>
                <c:pt idx="1672">
                  <c:v>2.0853295268495449E-4</c:v>
                </c:pt>
                <c:pt idx="1673">
                  <c:v>2.0845162393642506E-4</c:v>
                </c:pt>
                <c:pt idx="1674">
                  <c:v>2.0837070206444958E-4</c:v>
                </c:pt>
                <c:pt idx="1675">
                  <c:v>2.082901850914547E-4</c:v>
                </c:pt>
                <c:pt idx="1676">
                  <c:v>2.0821007104908251E-4</c:v>
                </c:pt>
                <c:pt idx="1677">
                  <c:v>2.0813035797815065E-4</c:v>
                </c:pt>
                <c:pt idx="1678">
                  <c:v>2.0805104392861211E-4</c:v>
                </c:pt>
                <c:pt idx="1679">
                  <c:v>2.0797212695951534E-4</c:v>
                </c:pt>
                <c:pt idx="1680">
                  <c:v>2.0789360513896477E-4</c:v>
                </c:pt>
                <c:pt idx="1681">
                  <c:v>2.0781547654408108E-4</c:v>
                </c:pt>
                <c:pt idx="1682">
                  <c:v>2.0773773926096187E-4</c:v>
                </c:pt>
                <c:pt idx="1683">
                  <c:v>2.0766039138464247E-4</c:v>
                </c:pt>
                <c:pt idx="1684">
                  <c:v>2.0758343101905674E-4</c:v>
                </c:pt>
                <c:pt idx="1685">
                  <c:v>2.075068562769983E-4</c:v>
                </c:pt>
                <c:pt idx="1686">
                  <c:v>2.074306652800815E-4</c:v>
                </c:pt>
                <c:pt idx="1687">
                  <c:v>2.073548561587031E-4</c:v>
                </c:pt>
                <c:pt idx="1688">
                  <c:v>2.0727942705200359E-4</c:v>
                </c:pt>
                <c:pt idx="1689">
                  <c:v>2.0720437610782883E-4</c:v>
                </c:pt>
                <c:pt idx="1690">
                  <c:v>2.0712970148269202E-4</c:v>
                </c:pt>
                <c:pt idx="1691">
                  <c:v>2.070554013417355E-4</c:v>
                </c:pt>
                <c:pt idx="1692">
                  <c:v>2.0698147385869305E-4</c:v>
                </c:pt>
                <c:pt idx="1693">
                  <c:v>2.0690791721585192E-4</c:v>
                </c:pt>
                <c:pt idx="1694">
                  <c:v>2.068347296040155E-4</c:v>
                </c:pt>
                <c:pt idx="1695">
                  <c:v>2.067619092224656E-4</c:v>
                </c:pt>
                <c:pt idx="1696">
                  <c:v>2.0668945427892546E-4</c:v>
                </c:pt>
                <c:pt idx="1697">
                  <c:v>2.0661736298952234E-4</c:v>
                </c:pt>
                <c:pt idx="1698">
                  <c:v>2.0654563357875064E-4</c:v>
                </c:pt>
                <c:pt idx="1699">
                  <c:v>2.0647426427943498E-4</c:v>
                </c:pt>
                <c:pt idx="1700">
                  <c:v>2.064032533326936E-4</c:v>
                </c:pt>
                <c:pt idx="1701">
                  <c:v>2.0633259898790167E-4</c:v>
                </c:pt>
                <c:pt idx="1702">
                  <c:v>2.0626229950265491E-4</c:v>
                </c:pt>
                <c:pt idx="1703">
                  <c:v>2.0618238953141175E-4</c:v>
                </c:pt>
                <c:pt idx="1704">
                  <c:v>2.0611284463020643E-4</c:v>
                </c:pt>
                <c:pt idx="1705">
                  <c:v>2.06043649165532E-4</c:v>
                </c:pt>
                <c:pt idx="1706">
                  <c:v>2.0597480142865582E-4</c:v>
                </c:pt>
                <c:pt idx="1707">
                  <c:v>2.0590629971888079E-4</c:v>
                </c:pt>
                <c:pt idx="1708">
                  <c:v>2.0583814234350972E-4</c:v>
                </c:pt>
                <c:pt idx="1709">
                  <c:v>2.0577032761780989E-4</c:v>
                </c:pt>
                <c:pt idx="1710">
                  <c:v>2.0570285386497795E-4</c:v>
                </c:pt>
                <c:pt idx="1711">
                  <c:v>2.0563571941610456E-4</c:v>
                </c:pt>
                <c:pt idx="1712">
                  <c:v>2.0556892261013962E-4</c:v>
                </c:pt>
                <c:pt idx="1713">
                  <c:v>2.0550246179385726E-4</c:v>
                </c:pt>
                <c:pt idx="1714">
                  <c:v>2.0543633532182126E-4</c:v>
                </c:pt>
                <c:pt idx="1715">
                  <c:v>2.0537054155635035E-4</c:v>
                </c:pt>
                <c:pt idx="1716">
                  <c:v>2.0530507886748386E-4</c:v>
                </c:pt>
                <c:pt idx="1717">
                  <c:v>2.0523994563294743E-4</c:v>
                </c:pt>
                <c:pt idx="1718">
                  <c:v>2.0517514023811877E-4</c:v>
                </c:pt>
                <c:pt idx="1719">
                  <c:v>2.0511066107599377E-4</c:v>
                </c:pt>
                <c:pt idx="1720">
                  <c:v>2.0504650654715244E-4</c:v>
                </c:pt>
                <c:pt idx="1721">
                  <c:v>2.0498267505972539E-4</c:v>
                </c:pt>
                <c:pt idx="1722">
                  <c:v>2.0491916502935994E-4</c:v>
                </c:pt>
                <c:pt idx="1723">
                  <c:v>2.0485597487918689E-4</c:v>
                </c:pt>
                <c:pt idx="1724">
                  <c:v>2.0479310303978701E-4</c:v>
                </c:pt>
                <c:pt idx="1725">
                  <c:v>2.0473054794915789E-4</c:v>
                </c:pt>
                <c:pt idx="1726">
                  <c:v>2.0466830805268094E-4</c:v>
                </c:pt>
                <c:pt idx="1727">
                  <c:v>2.0460638180308822E-4</c:v>
                </c:pt>
                <c:pt idx="1728">
                  <c:v>2.0454476766042993E-4</c:v>
                </c:pt>
                <c:pt idx="1729">
                  <c:v>2.0448346409204145E-4</c:v>
                </c:pt>
                <c:pt idx="1730">
                  <c:v>2.04422469572511E-4</c:v>
                </c:pt>
                <c:pt idx="1731">
                  <c:v>2.0436178258364713E-4</c:v>
                </c:pt>
                <c:pt idx="1732">
                  <c:v>2.0430140161444639E-4</c:v>
                </c:pt>
                <c:pt idx="1733">
                  <c:v>2.0424132516106132E-4</c:v>
                </c:pt>
                <c:pt idx="1734">
                  <c:v>2.0418155172676831E-4</c:v>
                </c:pt>
                <c:pt idx="1735">
                  <c:v>2.041220798219357E-4</c:v>
                </c:pt>
                <c:pt idx="1736">
                  <c:v>2.040629079639921E-4</c:v>
                </c:pt>
                <c:pt idx="1737">
                  <c:v>2.0400403467739472E-4</c:v>
                </c:pt>
                <c:pt idx="1738">
                  <c:v>2.039454584935978E-4</c:v>
                </c:pt>
                <c:pt idx="1739">
                  <c:v>2.0388717795102133E-4</c:v>
                </c:pt>
                <c:pt idx="1740">
                  <c:v>2.0382919159501973E-4</c:v>
                </c:pt>
                <c:pt idx="1741">
                  <c:v>2.0377149797785077E-4</c:v>
                </c:pt>
                <c:pt idx="1742">
                  <c:v>2.0371409565864455E-4</c:v>
                </c:pt>
                <c:pt idx="1743">
                  <c:v>2.0365698320337259E-4</c:v>
                </c:pt>
                <c:pt idx="1744">
                  <c:v>2.0360015918481725E-4</c:v>
                </c:pt>
                <c:pt idx="1745">
                  <c:v>2.0354362218254083E-4</c:v>
                </c:pt>
                <c:pt idx="1746">
                  <c:v>2.0348737078285537E-4</c:v>
                </c:pt>
                <c:pt idx="1747">
                  <c:v>2.0343140357879206E-4</c:v>
                </c:pt>
                <c:pt idx="1748">
                  <c:v>2.0337571917007118E-4</c:v>
                </c:pt>
                <c:pt idx="1749">
                  <c:v>2.033203161630718E-4</c:v>
                </c:pt>
                <c:pt idx="1750">
                  <c:v>2.0326519317080189E-4</c:v>
                </c:pt>
                <c:pt idx="1751">
                  <c:v>2.0321034881286848E-4</c:v>
                </c:pt>
                <c:pt idx="1752">
                  <c:v>2.0315578171544777E-4</c:v>
                </c:pt>
                <c:pt idx="1753">
                  <c:v>2.0310149051125571E-4</c:v>
                </c:pt>
                <c:pt idx="1754">
                  <c:v>2.030474738395182E-4</c:v>
                </c:pt>
                <c:pt idx="1755">
                  <c:v>2.0298607492558892E-4</c:v>
                </c:pt>
                <c:pt idx="1756">
                  <c:v>2.0293264198558201E-4</c:v>
                </c:pt>
                <c:pt idx="1757">
                  <c:v>2.028794793433664E-4</c:v>
                </c:pt>
                <c:pt idx="1758">
                  <c:v>2.0282658566482688E-4</c:v>
                </c:pt>
                <c:pt idx="1759">
                  <c:v>2.0277395962220855E-4</c:v>
                </c:pt>
                <c:pt idx="1760">
                  <c:v>2.0272159989408802E-4</c:v>
                </c:pt>
                <c:pt idx="1761">
                  <c:v>2.0266950516534477E-4</c:v>
                </c:pt>
                <c:pt idx="1762">
                  <c:v>2.026176741271326E-4</c:v>
                </c:pt>
                <c:pt idx="1763">
                  <c:v>2.0256610547685124E-4</c:v>
                </c:pt>
                <c:pt idx="1764">
                  <c:v>2.025147979181181E-4</c:v>
                </c:pt>
                <c:pt idx="1765">
                  <c:v>2.0246375016074003E-4</c:v>
                </c:pt>
                <c:pt idx="1766">
                  <c:v>2.0241296092068521E-4</c:v>
                </c:pt>
                <c:pt idx="1767">
                  <c:v>2.0236242892005541E-4</c:v>
                </c:pt>
                <c:pt idx="1768">
                  <c:v>2.023121528870579E-4</c:v>
                </c:pt>
                <c:pt idx="1769">
                  <c:v>2.0223366180916347E-4</c:v>
                </c:pt>
                <c:pt idx="1770">
                  <c:v>2.0218403818123666E-4</c:v>
                </c:pt>
                <c:pt idx="1771">
                  <c:v>2.0213466602824834E-4</c:v>
                </c:pt>
                <c:pt idx="1772">
                  <c:v>2.0208554410596619E-4</c:v>
                </c:pt>
                <c:pt idx="1773">
                  <c:v>2.0203667117611054E-4</c:v>
                </c:pt>
                <c:pt idx="1774">
                  <c:v>2.0198804600632739E-4</c:v>
                </c:pt>
                <c:pt idx="1775">
                  <c:v>2.0193966737016135E-4</c:v>
                </c:pt>
                <c:pt idx="1776">
                  <c:v>2.018915340470289E-4</c:v>
                </c:pt>
                <c:pt idx="1777">
                  <c:v>2.0184364482219163E-4</c:v>
                </c:pt>
                <c:pt idx="1778">
                  <c:v>2.017959984867295E-4</c:v>
                </c:pt>
                <c:pt idx="1779">
                  <c:v>2.0174859383751453E-4</c:v>
                </c:pt>
                <c:pt idx="1780">
                  <c:v>2.0170142967718425E-4</c:v>
                </c:pt>
                <c:pt idx="1781">
                  <c:v>2.0165450481411543E-4</c:v>
                </c:pt>
                <c:pt idx="1782">
                  <c:v>2.0160781806239793E-4</c:v>
                </c:pt>
                <c:pt idx="1783">
                  <c:v>2.0156136824180863E-4</c:v>
                </c:pt>
                <c:pt idx="1784">
                  <c:v>2.0151515417778551E-4</c:v>
                </c:pt>
                <c:pt idx="1785">
                  <c:v>2.0146917470140161E-4</c:v>
                </c:pt>
                <c:pt idx="1786">
                  <c:v>2.0142342864933963E-4</c:v>
                </c:pt>
                <c:pt idx="1787">
                  <c:v>2.013779148638659E-4</c:v>
                </c:pt>
                <c:pt idx="1788">
                  <c:v>2.0133263219280516E-4</c:v>
                </c:pt>
                <c:pt idx="1789">
                  <c:v>2.0128757948951502E-4</c:v>
                </c:pt>
                <c:pt idx="1790">
                  <c:v>2.0124275561286063E-4</c:v>
                </c:pt>
                <c:pt idx="1791">
                  <c:v>2.011981594271895E-4</c:v>
                </c:pt>
                <c:pt idx="1792">
                  <c:v>2.0115378980230643E-4</c:v>
                </c:pt>
                <c:pt idx="1793">
                  <c:v>2.0110964561344849E-4</c:v>
                </c:pt>
                <c:pt idx="1794">
                  <c:v>2.0106572574126011E-4</c:v>
                </c:pt>
                <c:pt idx="1795">
                  <c:v>2.0102202907176835E-4</c:v>
                </c:pt>
                <c:pt idx="1796">
                  <c:v>2.0097855449635824E-4</c:v>
                </c:pt>
                <c:pt idx="1797">
                  <c:v>2.0093530091174809E-4</c:v>
                </c:pt>
                <c:pt idx="1798">
                  <c:v>2.0089226721996514E-4</c:v>
                </c:pt>
                <c:pt idx="1799">
                  <c:v>2.0084945232832119E-4</c:v>
                </c:pt>
                <c:pt idx="1800">
                  <c:v>2.0080685514938827E-4</c:v>
                </c:pt>
                <c:pt idx="1801">
                  <c:v>2.0076447460097449E-4</c:v>
                </c:pt>
                <c:pt idx="1802">
                  <c:v>2.0072230960610014E-4</c:v>
                </c:pt>
                <c:pt idx="1803">
                  <c:v>2.0068035909297344E-4</c:v>
                </c:pt>
                <c:pt idx="1804">
                  <c:v>2.0063862199496703E-4</c:v>
                </c:pt>
                <c:pt idx="1805">
                  <c:v>2.0059709725059395E-4</c:v>
                </c:pt>
                <c:pt idx="1806">
                  <c:v>2.0055578380348413E-4</c:v>
                </c:pt>
                <c:pt idx="1807">
                  <c:v>2.0051468060236082E-4</c:v>
                </c:pt>
                <c:pt idx="1808">
                  <c:v>2.0047378660101713E-4</c:v>
                </c:pt>
                <c:pt idx="1809">
                  <c:v>2.0043310075829271E-4</c:v>
                </c:pt>
                <c:pt idx="1810">
                  <c:v>2.0039262203805046E-4</c:v>
                </c:pt>
                <c:pt idx="1811">
                  <c:v>2.0035234940915341E-4</c:v>
                </c:pt>
                <c:pt idx="1812">
                  <c:v>2.0031228184544161E-4</c:v>
                </c:pt>
                <c:pt idx="1813">
                  <c:v>2.002724183257094E-4</c:v>
                </c:pt>
                <c:pt idx="1814">
                  <c:v>2.0023275783368218E-4</c:v>
                </c:pt>
                <c:pt idx="1815">
                  <c:v>2.0019329935799405E-4</c:v>
                </c:pt>
                <c:pt idx="1816">
                  <c:v>2.0015404189216489E-4</c:v>
                </c:pt>
                <c:pt idx="1817">
                  <c:v>2.0011498443457795E-4</c:v>
                </c:pt>
                <c:pt idx="1818">
                  <c:v>2.0007612598845723E-4</c:v>
                </c:pt>
                <c:pt idx="1819">
                  <c:v>2.0003746556184526E-4</c:v>
                </c:pt>
                <c:pt idx="1820">
                  <c:v>1.9999900216758081E-4</c:v>
                </c:pt>
                <c:pt idx="1821">
                  <c:v>1.9996073482327664E-4</c:v>
                </c:pt>
                <c:pt idx="1822">
                  <c:v>1.9992266255129749E-4</c:v>
                </c:pt>
                <c:pt idx="1823">
                  <c:v>1.9988478437873809E-4</c:v>
                </c:pt>
                <c:pt idx="1824">
                  <c:v>1.9984709933740119E-4</c:v>
                </c:pt>
                <c:pt idx="1825">
                  <c:v>1.9980960646377591E-4</c:v>
                </c:pt>
                <c:pt idx="1826">
                  <c:v>1.9977230479901589E-4</c:v>
                </c:pt>
                <c:pt idx="1827">
                  <c:v>1.9973519338891777E-4</c:v>
                </c:pt>
                <c:pt idx="1828">
                  <c:v>1.9969827128389969E-4</c:v>
                </c:pt>
                <c:pt idx="1829">
                  <c:v>1.9966153753897981E-4</c:v>
                </c:pt>
                <c:pt idx="1830">
                  <c:v>1.9962499121375498E-4</c:v>
                </c:pt>
                <c:pt idx="1831">
                  <c:v>1.9958863137237956E-4</c:v>
                </c:pt>
                <c:pt idx="1832">
                  <c:v>1.9955245708354425E-4</c:v>
                </c:pt>
                <c:pt idx="1833">
                  <c:v>1.9951646742045502E-4</c:v>
                </c:pt>
                <c:pt idx="1834">
                  <c:v>1.9948066146081216E-4</c:v>
                </c:pt>
                <c:pt idx="1835">
                  <c:v>1.994450382867894E-4</c:v>
                </c:pt>
                <c:pt idx="1836">
                  <c:v>1.9940959698501313E-4</c:v>
                </c:pt>
                <c:pt idx="1837">
                  <c:v>1.9937433664654172E-4</c:v>
                </c:pt>
                <c:pt idx="1838">
                  <c:v>1.9933925636684495E-4</c:v>
                </c:pt>
                <c:pt idx="1839">
                  <c:v>1.9930435524578342E-4</c:v>
                </c:pt>
                <c:pt idx="1840">
                  <c:v>1.9926963238758814E-4</c:v>
                </c:pt>
                <c:pt idx="1841">
                  <c:v>1.9923508690084034E-4</c:v>
                </c:pt>
                <c:pt idx="1842">
                  <c:v>1.9920071789845096E-4</c:v>
                </c:pt>
                <c:pt idx="1843">
                  <c:v>1.9916652449764074E-4</c:v>
                </c:pt>
                <c:pt idx="1844">
                  <c:v>1.9913250581992E-4</c:v>
                </c:pt>
                <c:pt idx="1845">
                  <c:v>1.9909866099106877E-4</c:v>
                </c:pt>
                <c:pt idx="1846">
                  <c:v>1.9906498914111677E-4</c:v>
                </c:pt>
                <c:pt idx="1847">
                  <c:v>1.9903148940432369E-4</c:v>
                </c:pt>
                <c:pt idx="1848">
                  <c:v>1.9899816091915941E-4</c:v>
                </c:pt>
                <c:pt idx="1849">
                  <c:v>1.9896500282828446E-4</c:v>
                </c:pt>
                <c:pt idx="1850">
                  <c:v>1.9893201427853034E-4</c:v>
                </c:pt>
                <c:pt idx="1851">
                  <c:v>1.9889919442088016E-4</c:v>
                </c:pt>
                <c:pt idx="1852">
                  <c:v>1.988665424104492E-4</c:v>
                </c:pt>
                <c:pt idx="1853">
                  <c:v>1.9883405740646557E-4</c:v>
                </c:pt>
                <c:pt idx="1854">
                  <c:v>1.9880173857225121E-4</c:v>
                </c:pt>
                <c:pt idx="1855">
                  <c:v>1.9876958507520243E-4</c:v>
                </c:pt>
                <c:pt idx="1856">
                  <c:v>1.9873759608677119E-4</c:v>
                </c:pt>
                <c:pt idx="1857">
                  <c:v>1.9870577078244593E-4</c:v>
                </c:pt>
                <c:pt idx="1858">
                  <c:v>1.9867410834173278E-4</c:v>
                </c:pt>
                <c:pt idx="1859">
                  <c:v>1.9864260794813675E-4</c:v>
                </c:pt>
                <c:pt idx="1860">
                  <c:v>1.9861126878914303E-4</c:v>
                </c:pt>
                <c:pt idx="1861">
                  <c:v>1.9858009005619827E-4</c:v>
                </c:pt>
                <c:pt idx="1862">
                  <c:v>1.9854907094469216E-4</c:v>
                </c:pt>
                <c:pt idx="1863">
                  <c:v>1.9851821065393897E-4</c:v>
                </c:pt>
                <c:pt idx="1864">
                  <c:v>1.9848750838715902E-4</c:v>
                </c:pt>
                <c:pt idx="1865">
                  <c:v>1.9845696335146044E-4</c:v>
                </c:pt>
                <c:pt idx="1866">
                  <c:v>1.9842657475782101E-4</c:v>
                </c:pt>
                <c:pt idx="1867">
                  <c:v>1.9839634182107003E-4</c:v>
                </c:pt>
                <c:pt idx="1868">
                  <c:v>1.9836626375987007E-4</c:v>
                </c:pt>
                <c:pt idx="1869">
                  <c:v>1.9833633979669923E-4</c:v>
                </c:pt>
                <c:pt idx="1870">
                  <c:v>1.9830656915783304E-4</c:v>
                </c:pt>
                <c:pt idx="1871">
                  <c:v>1.982769510733267E-4</c:v>
                </c:pt>
                <c:pt idx="1872">
                  <c:v>1.9824748477699744E-4</c:v>
                </c:pt>
                <c:pt idx="1873">
                  <c:v>1.9821816950640666E-4</c:v>
                </c:pt>
                <c:pt idx="1874">
                  <c:v>1.9818900450284247E-4</c:v>
                </c:pt>
                <c:pt idx="1875">
                  <c:v>1.9815998901130213E-4</c:v>
                </c:pt>
                <c:pt idx="1876">
                  <c:v>1.9813112228047464E-4</c:v>
                </c:pt>
                <c:pt idx="1877">
                  <c:v>1.9810240356272333E-4</c:v>
                </c:pt>
                <c:pt idx="1878">
                  <c:v>1.9807383211406862E-4</c:v>
                </c:pt>
                <c:pt idx="1879">
                  <c:v>1.9804540719417084E-4</c:v>
                </c:pt>
                <c:pt idx="1880">
                  <c:v>1.9801712806631302E-4</c:v>
                </c:pt>
                <c:pt idx="1881">
                  <c:v>1.9798899399738393E-4</c:v>
                </c:pt>
                <c:pt idx="1882">
                  <c:v>1.9796100425786099E-4</c:v>
                </c:pt>
                <c:pt idx="1883">
                  <c:v>1.9793315812179348E-4</c:v>
                </c:pt>
                <c:pt idx="1884">
                  <c:v>1.9790545486678566E-4</c:v>
                </c:pt>
                <c:pt idx="1885">
                  <c:v>1.9787789377397996E-4</c:v>
                </c:pt>
                <c:pt idx="1886">
                  <c:v>1.9785047412804044E-4</c:v>
                </c:pt>
                <c:pt idx="1887">
                  <c:v>1.978231952171361E-4</c:v>
                </c:pt>
                <c:pt idx="1888">
                  <c:v>1.9779605633292425E-4</c:v>
                </c:pt>
                <c:pt idx="1889">
                  <c:v>1.9776905677053425E-4</c:v>
                </c:pt>
                <c:pt idx="1890">
                  <c:v>1.9774219582855104E-4</c:v>
                </c:pt>
                <c:pt idx="1891">
                  <c:v>1.9771547280899877E-4</c:v>
                </c:pt>
                <c:pt idx="1892">
                  <c:v>1.9768888701732462E-4</c:v>
                </c:pt>
                <c:pt idx="1893">
                  <c:v>1.9766243776238264E-4</c:v>
                </c:pt>
                <c:pt idx="1894">
                  <c:v>1.9763612435641766E-4</c:v>
                </c:pt>
                <c:pt idx="1895">
                  <c:v>1.9760994611504919E-4</c:v>
                </c:pt>
                <c:pt idx="1896">
                  <c:v>1.9758390235725558E-4</c:v>
                </c:pt>
                <c:pt idx="1897">
                  <c:v>1.9755799240535804E-4</c:v>
                </c:pt>
                <c:pt idx="1898">
                  <c:v>1.9753221558500492E-4</c:v>
                </c:pt>
                <c:pt idx="1899">
                  <c:v>1.975065712251559E-4</c:v>
                </c:pt>
                <c:pt idx="1900">
                  <c:v>1.9748105865806633E-4</c:v>
                </c:pt>
                <c:pt idx="1901">
                  <c:v>1.9745567721927171E-4</c:v>
                </c:pt>
                <c:pt idx="1902">
                  <c:v>1.9743042624757205E-4</c:v>
                </c:pt>
                <c:pt idx="1903">
                  <c:v>1.9740530508501647E-4</c:v>
                </c:pt>
                <c:pt idx="1904">
                  <c:v>1.9738031307688783E-4</c:v>
                </c:pt>
                <c:pt idx="1905">
                  <c:v>1.9735544957168736E-4</c:v>
                </c:pt>
                <c:pt idx="1906">
                  <c:v>1.9733071392111942E-4</c:v>
                </c:pt>
                <c:pt idx="1907">
                  <c:v>1.9730610548007632E-4</c:v>
                </c:pt>
                <c:pt idx="1908">
                  <c:v>1.9728162360662323E-4</c:v>
                </c:pt>
                <c:pt idx="1909">
                  <c:v>1.9725726766198313E-4</c:v>
                </c:pt>
                <c:pt idx="1910">
                  <c:v>1.9723303701052176E-4</c:v>
                </c:pt>
                <c:pt idx="1911">
                  <c:v>1.9720893101973276E-4</c:v>
                </c:pt>
                <c:pt idx="1912">
                  <c:v>1.9718494906022287E-4</c:v>
                </c:pt>
                <c:pt idx="1913">
                  <c:v>1.9716109050569702E-4</c:v>
                </c:pt>
                <c:pt idx="1914">
                  <c:v>1.9713735473294379E-4</c:v>
                </c:pt>
                <c:pt idx="1915">
                  <c:v>1.9711374112182055E-4</c:v>
                </c:pt>
                <c:pt idx="1916">
                  <c:v>1.9709024905523908E-4</c:v>
                </c:pt>
                <c:pt idx="1917">
                  <c:v>1.9706687791915098E-4</c:v>
                </c:pt>
                <c:pt idx="1918">
                  <c:v>1.9704362710253314E-4</c:v>
                </c:pt>
                <c:pt idx="1919">
                  <c:v>1.9702049599737347E-4</c:v>
                </c:pt>
                <c:pt idx="1920">
                  <c:v>1.9699748399865653E-4</c:v>
                </c:pt>
                <c:pt idx="1921">
                  <c:v>1.9697459050434926E-4</c:v>
                </c:pt>
                <c:pt idx="1922">
                  <c:v>1.969518149153868E-4</c:v>
                </c:pt>
                <c:pt idx="1923">
                  <c:v>1.9692915663565842E-4</c:v>
                </c:pt>
                <c:pt idx="1924">
                  <c:v>1.9690661507199331E-4</c:v>
                </c:pt>
                <c:pt idx="1925">
                  <c:v>1.9688418963414674E-4</c:v>
                </c:pt>
                <c:pt idx="1926">
                  <c:v>1.9686187973478602E-4</c:v>
                </c:pt>
                <c:pt idx="1927">
                  <c:v>1.9683968478947667E-4</c:v>
                </c:pt>
                <c:pt idx="1928">
                  <c:v>1.9681760421666865E-4</c:v>
                </c:pt>
                <c:pt idx="1929">
                  <c:v>1.9679563743768243E-4</c:v>
                </c:pt>
                <c:pt idx="1930">
                  <c:v>1.9677378387669554E-4</c:v>
                </c:pt>
                <c:pt idx="1931">
                  <c:v>1.9675204296072879E-4</c:v>
                </c:pt>
                <c:pt idx="1932">
                  <c:v>1.9673041411963276E-4</c:v>
                </c:pt>
                <c:pt idx="1933">
                  <c:v>1.9670889678607428E-4</c:v>
                </c:pt>
                <c:pt idx="1934">
                  <c:v>1.9668749039552299E-4</c:v>
                </c:pt>
                <c:pt idx="1935">
                  <c:v>1.96666194386238E-4</c:v>
                </c:pt>
                <c:pt idx="1936">
                  <c:v>1.9664500819925452E-4</c:v>
                </c:pt>
                <c:pt idx="1937">
                  <c:v>1.966239312783706E-4</c:v>
                </c:pt>
                <c:pt idx="1938">
                  <c:v>1.9660296307013396E-4</c:v>
                </c:pt>
                <c:pt idx="1939">
                  <c:v>1.9658210302382883E-4</c:v>
                </c:pt>
                <c:pt idx="1940">
                  <c:v>1.9656135059146289E-4</c:v>
                </c:pt>
                <c:pt idx="1941">
                  <c:v>1.9654070522775424E-4</c:v>
                </c:pt>
                <c:pt idx="1942">
                  <c:v>1.9652016639011848E-4</c:v>
                </c:pt>
                <c:pt idx="1943">
                  <c:v>1.9649973353865564E-4</c:v>
                </c:pt>
                <c:pt idx="1944">
                  <c:v>1.9647940613613758E-4</c:v>
                </c:pt>
                <c:pt idx="1945">
                  <c:v>1.9645918364799507E-4</c:v>
                </c:pt>
                <c:pt idx="1946">
                  <c:v>1.9643906554230506E-4</c:v>
                </c:pt>
                <c:pt idx="1947">
                  <c:v>1.9641905128977801E-4</c:v>
                </c:pt>
                <c:pt idx="1948">
                  <c:v>1.9639914036374533E-4</c:v>
                </c:pt>
                <c:pt idx="1949">
                  <c:v>1.9637933224014682E-4</c:v>
                </c:pt>
                <c:pt idx="1950">
                  <c:v>1.9635962639751807E-4</c:v>
                </c:pt>
                <c:pt idx="1951">
                  <c:v>1.9634002231697819E-4</c:v>
                </c:pt>
                <c:pt idx="1952">
                  <c:v>1.9632051948221727E-4</c:v>
                </c:pt>
                <c:pt idx="1953">
                  <c:v>1.9630111737948416E-4</c:v>
                </c:pt>
                <c:pt idx="1954">
                  <c:v>1.9628181549757415E-4</c:v>
                </c:pt>
                <c:pt idx="1955">
                  <c:v>1.9626261332781678E-4</c:v>
                </c:pt>
                <c:pt idx="1956">
                  <c:v>1.9624351036406359E-4</c:v>
                </c:pt>
                <c:pt idx="1957">
                  <c:v>1.9622450610267623E-4</c:v>
                </c:pt>
                <c:pt idx="1958">
                  <c:v>1.9620560004251418E-4</c:v>
                </c:pt>
                <c:pt idx="1959">
                  <c:v>1.9618679168492285E-4</c:v>
                </c:pt>
                <c:pt idx="1960">
                  <c:v>1.9616808053372171E-4</c:v>
                </c:pt>
                <c:pt idx="1961">
                  <c:v>1.9614946609519229E-4</c:v>
                </c:pt>
                <c:pt idx="1962">
                  <c:v>1.9613094787806644E-4</c:v>
                </c:pt>
                <c:pt idx="1963">
                  <c:v>1.9610990139651911E-4</c:v>
                </c:pt>
                <c:pt idx="1964">
                  <c:v>1.9609158772516868E-4</c:v>
                </c:pt>
                <c:pt idx="1965">
                  <c:v>1.960733687470569E-4</c:v>
                </c:pt>
                <c:pt idx="1966">
                  <c:v>1.9605524398094197E-4</c:v>
                </c:pt>
                <c:pt idx="1967">
                  <c:v>1.9603721294797236E-4</c:v>
                </c:pt>
                <c:pt idx="1968">
                  <c:v>1.960192751716754E-4</c:v>
                </c:pt>
                <c:pt idx="1969">
                  <c:v>1.9600143017794566E-4</c:v>
                </c:pt>
                <c:pt idx="1970">
                  <c:v>1.9598367749503379E-4</c:v>
                </c:pt>
                <c:pt idx="1971">
                  <c:v>1.9596601665353502E-4</c:v>
                </c:pt>
                <c:pt idx="1972">
                  <c:v>1.959484471863779E-4</c:v>
                </c:pt>
                <c:pt idx="1973">
                  <c:v>1.9593096862881301E-4</c:v>
                </c:pt>
                <c:pt idx="1974">
                  <c:v>1.9591358051840199E-4</c:v>
                </c:pt>
                <c:pt idx="1975">
                  <c:v>1.958962823950061E-4</c:v>
                </c:pt>
                <c:pt idx="1976">
                  <c:v>1.9587907380077537E-4</c:v>
                </c:pt>
                <c:pt idx="1977">
                  <c:v>1.9586195428013744E-4</c:v>
                </c:pt>
                <c:pt idx="1978">
                  <c:v>1.9584492337978667E-4</c:v>
                </c:pt>
                <c:pt idx="1979">
                  <c:v>1.9582798064867309E-4</c:v>
                </c:pt>
                <c:pt idx="1980">
                  <c:v>1.9581112563799163E-4</c:v>
                </c:pt>
                <c:pt idx="1981">
                  <c:v>1.9579435790117127E-4</c:v>
                </c:pt>
                <c:pt idx="1982">
                  <c:v>1.9577767699386419E-4</c:v>
                </c:pt>
                <c:pt idx="1983">
                  <c:v>1.9576108247393512E-4</c:v>
                </c:pt>
                <c:pt idx="1984">
                  <c:v>1.9574457390145059E-4</c:v>
                </c:pt>
                <c:pt idx="1985">
                  <c:v>1.9572815083866837E-4</c:v>
                </c:pt>
                <c:pt idx="1986">
                  <c:v>1.9571181285002684E-4</c:v>
                </c:pt>
                <c:pt idx="1987">
                  <c:v>1.9569555950213439E-4</c:v>
                </c:pt>
                <c:pt idx="1988">
                  <c:v>1.9567939036375912E-4</c:v>
                </c:pt>
                <c:pt idx="1989">
                  <c:v>1.9566330500581821E-4</c:v>
                </c:pt>
                <c:pt idx="1990">
                  <c:v>1.9564730300136761E-4</c:v>
                </c:pt>
                <c:pt idx="1991">
                  <c:v>1.9563138392559177E-4</c:v>
                </c:pt>
                <c:pt idx="1992">
                  <c:v>1.9561554735579321E-4</c:v>
                </c:pt>
                <c:pt idx="1993">
                  <c:v>1.9559979287138229E-4</c:v>
                </c:pt>
                <c:pt idx="1994">
                  <c:v>1.9558412005386719E-4</c:v>
                </c:pt>
                <c:pt idx="1995">
                  <c:v>1.9556852848684353E-4</c:v>
                </c:pt>
                <c:pt idx="1996">
                  <c:v>1.955530177559844E-4</c:v>
                </c:pt>
                <c:pt idx="1997">
                  <c:v>1.9553758744903025E-4</c:v>
                </c:pt>
                <c:pt idx="1998">
                  <c:v>1.955222371557789E-4</c:v>
                </c:pt>
                <c:pt idx="1999">
                  <c:v>1.9550696646807557E-4</c:v>
                </c:pt>
                <c:pt idx="2000">
                  <c:v>1.9549177497980299E-4</c:v>
                </c:pt>
                <c:pt idx="2001">
                  <c:v>1.9547666228687143E-4</c:v>
                </c:pt>
                <c:pt idx="2002">
                  <c:v>1.9546162798720902E-4</c:v>
                </c:pt>
                <c:pt idx="2003">
                  <c:v>1.9544667168075184E-4</c:v>
                </c:pt>
                <c:pt idx="2004">
                  <c:v>1.9543179296943429E-4</c:v>
                </c:pt>
                <c:pt idx="2005">
                  <c:v>1.9541699145717923E-4</c:v>
                </c:pt>
                <c:pt idx="2006">
                  <c:v>1.9540226674988863E-4</c:v>
                </c:pt>
                <c:pt idx="2007">
                  <c:v>1.9538761845543359E-4</c:v>
                </c:pt>
                <c:pt idx="2008">
                  <c:v>1.9537304618364517E-4</c:v>
                </c:pt>
                <c:pt idx="2009">
                  <c:v>1.9535854954630454E-4</c:v>
                </c:pt>
                <c:pt idx="2010">
                  <c:v>1.9534412815713374E-4</c:v>
                </c:pt>
                <c:pt idx="2011">
                  <c:v>1.953297816317862E-4</c:v>
                </c:pt>
                <c:pt idx="2012">
                  <c:v>1.9531550958783728E-4</c:v>
                </c:pt>
                <c:pt idx="2013">
                  <c:v>1.9530131164477506E-4</c:v>
                </c:pt>
                <c:pt idx="2014">
                  <c:v>1.9528718742399089E-4</c:v>
                </c:pt>
                <c:pt idx="2015">
                  <c:v>1.9527113524639523E-4</c:v>
                </c:pt>
                <c:pt idx="2016">
                  <c:v>1.9525716773581046E-4</c:v>
                </c:pt>
                <c:pt idx="2017">
                  <c:v>1.9524327276987938E-4</c:v>
                </c:pt>
                <c:pt idx="2018">
                  <c:v>1.9522944997778073E-4</c:v>
                </c:pt>
                <c:pt idx="2019">
                  <c:v>1.9521569899054944E-4</c:v>
                </c:pt>
                <c:pt idx="2020">
                  <c:v>1.9520201944106774E-4</c:v>
                </c:pt>
                <c:pt idx="2021">
                  <c:v>1.9518841096405605E-4</c:v>
                </c:pt>
                <c:pt idx="2022">
                  <c:v>1.9517487319606409E-4</c:v>
                </c:pt>
                <c:pt idx="2023">
                  <c:v>1.9516140577546199E-4</c:v>
                </c:pt>
                <c:pt idx="2024">
                  <c:v>1.9514800834243137E-4</c:v>
                </c:pt>
                <c:pt idx="2025">
                  <c:v>1.9513468053895659E-4</c:v>
                </c:pt>
                <c:pt idx="2026">
                  <c:v>1.9512142200881589E-4</c:v>
                </c:pt>
                <c:pt idx="2027">
                  <c:v>1.9510823239757275E-4</c:v>
                </c:pt>
                <c:pt idx="2028">
                  <c:v>1.9509511135256709E-4</c:v>
                </c:pt>
                <c:pt idx="2029">
                  <c:v>1.9508205852290672E-4</c:v>
                </c:pt>
                <c:pt idx="2030">
                  <c:v>1.9506907355945857E-4</c:v>
                </c:pt>
                <c:pt idx="2031">
                  <c:v>1.9505615611484033E-4</c:v>
                </c:pt>
                <c:pt idx="2032">
                  <c:v>1.9504330584341171E-4</c:v>
                </c:pt>
                <c:pt idx="2033">
                  <c:v>1.9503052240126605E-4</c:v>
                </c:pt>
                <c:pt idx="2034">
                  <c:v>1.9501780544622184E-4</c:v>
                </c:pt>
                <c:pt idx="2035">
                  <c:v>1.9500515463781432E-4</c:v>
                </c:pt>
                <c:pt idx="2036">
                  <c:v>1.9499256963728705E-4</c:v>
                </c:pt>
                <c:pt idx="2037">
                  <c:v>1.9498005010758367E-4</c:v>
                </c:pt>
                <c:pt idx="2038">
                  <c:v>1.9496759571333952E-4</c:v>
                </c:pt>
                <c:pt idx="2039">
                  <c:v>1.9495520612087332E-4</c:v>
                </c:pt>
                <c:pt idx="2040">
                  <c:v>1.9494288099817914E-4</c:v>
                </c:pt>
                <c:pt idx="2041">
                  <c:v>1.949306200149181E-4</c:v>
                </c:pt>
                <c:pt idx="2042">
                  <c:v>1.9491842284241015E-4</c:v>
                </c:pt>
                <c:pt idx="2043">
                  <c:v>1.9490628915362615E-4</c:v>
                </c:pt>
                <c:pt idx="2044">
                  <c:v>1.948942186231796E-4</c:v>
                </c:pt>
                <c:pt idx="2045">
                  <c:v>1.9488221092731878E-4</c:v>
                </c:pt>
                <c:pt idx="2046">
                  <c:v>1.9487026574391866E-4</c:v>
                </c:pt>
                <c:pt idx="2047">
                  <c:v>1.9485838275247301E-4</c:v>
                </c:pt>
                <c:pt idx="2048">
                  <c:v>1.9484656163408642E-4</c:v>
                </c:pt>
                <c:pt idx="2049">
                  <c:v>1.9483480207146641E-4</c:v>
                </c:pt>
                <c:pt idx="2050">
                  <c:v>1.9482310374891568E-4</c:v>
                </c:pt>
                <c:pt idx="2051">
                  <c:v>1.9481146635232422E-4</c:v>
                </c:pt>
                <c:pt idx="2052">
                  <c:v>1.9479988956916161E-4</c:v>
                </c:pt>
                <c:pt idx="2053">
                  <c:v>1.9478837308846918E-4</c:v>
                </c:pt>
                <c:pt idx="2054">
                  <c:v>1.9477691660085245E-4</c:v>
                </c:pt>
                <c:pt idx="2055">
                  <c:v>1.9476551979847332E-4</c:v>
                </c:pt>
                <c:pt idx="2056">
                  <c:v>1.9475418237504261E-4</c:v>
                </c:pt>
                <c:pt idx="2057">
                  <c:v>1.9474290402581233E-4</c:v>
                </c:pt>
                <c:pt idx="2058">
                  <c:v>1.9473168444756822E-4</c:v>
                </c:pt>
                <c:pt idx="2059">
                  <c:v>1.9472052333862217E-4</c:v>
                </c:pt>
                <c:pt idx="2060">
                  <c:v>1.9470942039880482E-4</c:v>
                </c:pt>
                <c:pt idx="2061">
                  <c:v>1.9469837532945801E-4</c:v>
                </c:pt>
                <c:pt idx="2062">
                  <c:v>1.9468738783342743E-4</c:v>
                </c:pt>
                <c:pt idx="2063">
                  <c:v>1.9467645761505527E-4</c:v>
                </c:pt>
                <c:pt idx="2064">
                  <c:v>1.9466558438017284E-4</c:v>
                </c:pt>
                <c:pt idx="2065">
                  <c:v>1.9465476783609326E-4</c:v>
                </c:pt>
                <c:pt idx="2066">
                  <c:v>1.9464400769160419E-4</c:v>
                </c:pt>
                <c:pt idx="2067">
                  <c:v>1.9463177907272212E-4</c:v>
                </c:pt>
                <c:pt idx="2068">
                  <c:v>1.9462113881069915E-4</c:v>
                </c:pt>
                <c:pt idx="2069">
                  <c:v>1.9461055404254696E-4</c:v>
                </c:pt>
                <c:pt idx="2070">
                  <c:v>1.9460002448308541E-4</c:v>
                </c:pt>
                <c:pt idx="2071">
                  <c:v>1.9458954984857198E-4</c:v>
                </c:pt>
                <c:pt idx="2072">
                  <c:v>1.9457912985669477E-4</c:v>
                </c:pt>
                <c:pt idx="2073">
                  <c:v>1.9456876422656552E-4</c:v>
                </c:pt>
                <c:pt idx="2074">
                  <c:v>1.9455845267871261E-4</c:v>
                </c:pt>
                <c:pt idx="2075">
                  <c:v>1.9454819493507392E-4</c:v>
                </c:pt>
                <c:pt idx="2076">
                  <c:v>1.9453799071899024E-4</c:v>
                </c:pt>
                <c:pt idx="2077">
                  <c:v>1.94527839755198E-4</c:v>
                </c:pt>
                <c:pt idx="2078">
                  <c:v>1.9451774176982266E-4</c:v>
                </c:pt>
                <c:pt idx="2079">
                  <c:v>1.9450769649037182E-4</c:v>
                </c:pt>
                <c:pt idx="2080">
                  <c:v>1.9449770364572837E-4</c:v>
                </c:pt>
                <c:pt idx="2081">
                  <c:v>1.9448210589551466E-4</c:v>
                </c:pt>
                <c:pt idx="2082">
                  <c:v>1.944722466478649E-4</c:v>
                </c:pt>
                <c:pt idx="2083">
                  <c:v>1.9446243887787196E-4</c:v>
                </c:pt>
                <c:pt idx="2084">
                  <c:v>1.9445268232062021E-4</c:v>
                </c:pt>
                <c:pt idx="2085">
                  <c:v>1.9444297671253203E-4</c:v>
                </c:pt>
                <c:pt idx="2086">
                  <c:v>1.9443332179136128E-4</c:v>
                </c:pt>
                <c:pt idx="2087">
                  <c:v>1.9442371729618669E-4</c:v>
                </c:pt>
                <c:pt idx="2088">
                  <c:v>1.9441416296740526E-4</c:v>
                </c:pt>
                <c:pt idx="2089">
                  <c:v>1.9440465854672593E-4</c:v>
                </c:pt>
                <c:pt idx="2090">
                  <c:v>1.9439520377716302E-4</c:v>
                </c:pt>
                <c:pt idx="2091">
                  <c:v>1.9438579840302971E-4</c:v>
                </c:pt>
                <c:pt idx="2092">
                  <c:v>1.9437644216993186E-4</c:v>
                </c:pt>
                <c:pt idx="2093">
                  <c:v>1.9436713482476141E-4</c:v>
                </c:pt>
                <c:pt idx="2094">
                  <c:v>1.9435787611569015E-4</c:v>
                </c:pt>
                <c:pt idx="2095">
                  <c:v>1.943486657921634E-4</c:v>
                </c:pt>
                <c:pt idx="2096">
                  <c:v>1.9433950360489371E-4</c:v>
                </c:pt>
                <c:pt idx="2097">
                  <c:v>1.9433038930585458E-4</c:v>
                </c:pt>
                <c:pt idx="2098">
                  <c:v>1.9432132264827435E-4</c:v>
                </c:pt>
                <c:pt idx="2099">
                  <c:v>1.9431230338662979E-4</c:v>
                </c:pt>
                <c:pt idx="2100">
                  <c:v>1.9430333127664021E-4</c:v>
                </c:pt>
                <c:pt idx="2101">
                  <c:v>1.9429440607526108E-4</c:v>
                </c:pt>
                <c:pt idx="2102">
                  <c:v>1.9428552754067812E-4</c:v>
                </c:pt>
                <c:pt idx="2103">
                  <c:v>1.9427669543230103E-4</c:v>
                </c:pt>
                <c:pt idx="2104">
                  <c:v>1.9426790951075759E-4</c:v>
                </c:pt>
                <c:pt idx="2105">
                  <c:v>1.9425916953788767E-4</c:v>
                </c:pt>
                <c:pt idx="2106">
                  <c:v>1.9425047527673705E-4</c:v>
                </c:pt>
                <c:pt idx="2107">
                  <c:v>1.9424182649155163E-4</c:v>
                </c:pt>
                <c:pt idx="2108">
                  <c:v>1.9423322294777145E-4</c:v>
                </c:pt>
                <c:pt idx="2109">
                  <c:v>1.9422466441202478E-4</c:v>
                </c:pt>
                <c:pt idx="2110">
                  <c:v>1.9421615065212219E-4</c:v>
                </c:pt>
                <c:pt idx="2111">
                  <c:v>1.9420768143705086E-4</c:v>
                </c:pt>
                <c:pt idx="2112">
                  <c:v>1.9419925653696852E-4</c:v>
                </c:pt>
                <c:pt idx="2113">
                  <c:v>1.9419087572319793E-4</c:v>
                </c:pt>
                <c:pt idx="2114">
                  <c:v>1.9418253876822089E-4</c:v>
                </c:pt>
                <c:pt idx="2115">
                  <c:v>1.9417424544567258E-4</c:v>
                </c:pt>
                <c:pt idx="2116">
                  <c:v>1.9416599553033592E-4</c:v>
                </c:pt>
                <c:pt idx="2117">
                  <c:v>1.9415778879813584E-4</c:v>
                </c:pt>
                <c:pt idx="2118">
                  <c:v>1.9414962502613351E-4</c:v>
                </c:pt>
                <c:pt idx="2119">
                  <c:v>1.9414150399252095E-4</c:v>
                </c:pt>
                <c:pt idx="2120">
                  <c:v>1.9413342547661518E-4</c:v>
                </c:pt>
                <c:pt idx="2121">
                  <c:v>1.9412538925885284E-4</c:v>
                </c:pt>
                <c:pt idx="2122">
                  <c:v>1.9411739512078456E-4</c:v>
                </c:pt>
                <c:pt idx="2123">
                  <c:v>1.9410944284506938E-4</c:v>
                </c:pt>
                <c:pt idx="2124">
                  <c:v>1.9410153221546939E-4</c:v>
                </c:pt>
                <c:pt idx="2125">
                  <c:v>1.9409366301684414E-4</c:v>
                </c:pt>
                <c:pt idx="2126">
                  <c:v>1.9408583503514531E-4</c:v>
                </c:pt>
                <c:pt idx="2127">
                  <c:v>1.9407804805741119E-4</c:v>
                </c:pt>
                <c:pt idx="2128">
                  <c:v>1.9407030187176133E-4</c:v>
                </c:pt>
                <c:pt idx="2129">
                  <c:v>1.940625962673912E-4</c:v>
                </c:pt>
                <c:pt idx="2130">
                  <c:v>1.9405493103456683E-4</c:v>
                </c:pt>
                <c:pt idx="2131">
                  <c:v>1.9404730596461953E-4</c:v>
                </c:pt>
                <c:pt idx="2132">
                  <c:v>1.9403972084994052E-4</c:v>
                </c:pt>
                <c:pt idx="2133">
                  <c:v>1.9403217548397575E-4</c:v>
                </c:pt>
                <c:pt idx="2134">
                  <c:v>1.9402466966122065E-4</c:v>
                </c:pt>
                <c:pt idx="2135">
                  <c:v>1.940172031772149E-4</c:v>
                </c:pt>
                <c:pt idx="2136">
                  <c:v>1.9400977582853722E-4</c:v>
                </c:pt>
                <c:pt idx="2137">
                  <c:v>1.9400238741280025E-4</c:v>
                </c:pt>
                <c:pt idx="2138">
                  <c:v>1.9399503772864549E-4</c:v>
                </c:pt>
                <c:pt idx="2139">
                  <c:v>1.9398772657573795E-4</c:v>
                </c:pt>
                <c:pt idx="2140">
                  <c:v>1.9398045375476137E-4</c:v>
                </c:pt>
                <c:pt idx="2141">
                  <c:v>1.9397321906741285E-4</c:v>
                </c:pt>
                <c:pt idx="2142">
                  <c:v>1.9396602231639811E-4</c:v>
                </c:pt>
                <c:pt idx="2143">
                  <c:v>1.9395886330542624E-4</c:v>
                </c:pt>
                <c:pt idx="2144">
                  <c:v>1.9395174183920485E-4</c:v>
                </c:pt>
                <c:pt idx="2145">
                  <c:v>1.93944657723435E-4</c:v>
                </c:pt>
                <c:pt idx="2146">
                  <c:v>1.9393761076480639E-4</c:v>
                </c:pt>
                <c:pt idx="2147">
                  <c:v>1.9393060077099229E-4</c:v>
                </c:pt>
                <c:pt idx="2148">
                  <c:v>1.9392362755064481E-4</c:v>
                </c:pt>
                <c:pt idx="2149">
                  <c:v>1.9391669091338987E-4</c:v>
                </c:pt>
                <c:pt idx="2150">
                  <c:v>1.9390979066982248E-4</c:v>
                </c:pt>
                <c:pt idx="2151">
                  <c:v>1.9390292663150181E-4</c:v>
                </c:pt>
                <c:pt idx="2152">
                  <c:v>1.9389609861094646E-4</c:v>
                </c:pt>
                <c:pt idx="2153">
                  <c:v>1.9388930642162973E-4</c:v>
                </c:pt>
                <c:pt idx="2154">
                  <c:v>1.9388254987797471E-4</c:v>
                </c:pt>
                <c:pt idx="2155">
                  <c:v>1.9387582879534969E-4</c:v>
                </c:pt>
                <c:pt idx="2156">
                  <c:v>1.9386914299006336E-4</c:v>
                </c:pt>
                <c:pt idx="2157">
                  <c:v>1.9386249227936028E-4</c:v>
                </c:pt>
                <c:pt idx="2158">
                  <c:v>1.9385587648141595E-4</c:v>
                </c:pt>
                <c:pt idx="2159">
                  <c:v>1.9384929541533245E-4</c:v>
                </c:pt>
                <c:pt idx="2160">
                  <c:v>1.938427489011336E-4</c:v>
                </c:pt>
                <c:pt idx="2161">
                  <c:v>1.9383623675976055E-4</c:v>
                </c:pt>
                <c:pt idx="2162">
                  <c:v>1.9382975881306706E-4</c:v>
                </c:pt>
                <c:pt idx="2163">
                  <c:v>1.9382331488381504E-4</c:v>
                </c:pt>
                <c:pt idx="2164">
                  <c:v>1.9381690479566992E-4</c:v>
                </c:pt>
                <c:pt idx="2165">
                  <c:v>1.9381052837319634E-4</c:v>
                </c:pt>
                <c:pt idx="2166">
                  <c:v>1.9380418544185336E-4</c:v>
                </c:pt>
                <c:pt idx="2167">
                  <c:v>1.9379787582799037E-4</c:v>
                </c:pt>
                <c:pt idx="2168">
                  <c:v>1.9379159935884228E-4</c:v>
                </c:pt>
                <c:pt idx="2169">
                  <c:v>1.9378535586252535E-4</c:v>
                </c:pt>
                <c:pt idx="2170">
                  <c:v>1.9377914516803269E-4</c:v>
                </c:pt>
                <c:pt idx="2171">
                  <c:v>1.9377296710522992E-4</c:v>
                </c:pt>
                <c:pt idx="2172">
                  <c:v>1.937668215048508E-4</c:v>
                </c:pt>
                <c:pt idx="2173">
                  <c:v>1.9376070819849281E-4</c:v>
                </c:pt>
                <c:pt idx="2174">
                  <c:v>1.9375462701861306E-4</c:v>
                </c:pt>
                <c:pt idx="2175">
                  <c:v>1.9374857779852372E-4</c:v>
                </c:pt>
                <c:pt idx="2176">
                  <c:v>1.9374256037238793E-4</c:v>
                </c:pt>
                <c:pt idx="2177">
                  <c:v>1.9373657457521552E-4</c:v>
                </c:pt>
                <c:pt idx="2178">
                  <c:v>1.937306202428587E-4</c:v>
                </c:pt>
                <c:pt idx="2179">
                  <c:v>1.9372469721200798E-4</c:v>
                </c:pt>
                <c:pt idx="2180">
                  <c:v>1.9371880532018782E-4</c:v>
                </c:pt>
                <c:pt idx="2181">
                  <c:v>1.9371294440575262E-4</c:v>
                </c:pt>
                <c:pt idx="2182">
                  <c:v>1.9370711430788241E-4</c:v>
                </c:pt>
                <c:pt idx="2183">
                  <c:v>1.9370131486657892E-4</c:v>
                </c:pt>
                <c:pt idx="2184">
                  <c:v>1.9369554592266124E-4</c:v>
                </c:pt>
                <c:pt idx="2185">
                  <c:v>1.9368980731776194E-4</c:v>
                </c:pt>
                <c:pt idx="2186">
                  <c:v>1.9368409889432284E-4</c:v>
                </c:pt>
                <c:pt idx="2187">
                  <c:v>1.9367842049559104E-4</c:v>
                </c:pt>
                <c:pt idx="2188">
                  <c:v>1.936727719656149E-4</c:v>
                </c:pt>
                <c:pt idx="2189">
                  <c:v>1.9366715314923999E-4</c:v>
                </c:pt>
                <c:pt idx="2190">
                  <c:v>1.936615638921051E-4</c:v>
                </c:pt>
                <c:pt idx="2191">
                  <c:v>1.9365600404063835E-4</c:v>
                </c:pt>
                <c:pt idx="2192">
                  <c:v>1.9365047344205308E-4</c:v>
                </c:pt>
                <c:pt idx="2193">
                  <c:v>1.9364497194434402E-4</c:v>
                </c:pt>
                <c:pt idx="2194">
                  <c:v>1.9363949939628345E-4</c:v>
                </c:pt>
                <c:pt idx="2195">
                  <c:v>1.9363405564741713E-4</c:v>
                </c:pt>
                <c:pt idx="2196">
                  <c:v>1.9362864054806053E-4</c:v>
                </c:pt>
                <c:pt idx="2197">
                  <c:v>1.9362325394929494E-4</c:v>
                </c:pt>
                <c:pt idx="2198">
                  <c:v>1.9361789570296372E-4</c:v>
                </c:pt>
                <c:pt idx="2199">
                  <c:v>1.9361256566166835E-4</c:v>
                </c:pt>
                <c:pt idx="2200">
                  <c:v>1.9360726367876469E-4</c:v>
                </c:pt>
                <c:pt idx="2201">
                  <c:v>1.9360198960835916E-4</c:v>
                </c:pt>
                <c:pt idx="2202">
                  <c:v>1.9359674330530509E-4</c:v>
                </c:pt>
                <c:pt idx="2203">
                  <c:v>1.9359152462519884E-4</c:v>
                </c:pt>
                <c:pt idx="2204">
                  <c:v>1.9358633342437615E-4</c:v>
                </c:pt>
                <c:pt idx="2205">
                  <c:v>1.9358116955990837E-4</c:v>
                </c:pt>
                <c:pt idx="2206">
                  <c:v>1.9357603288959883E-4</c:v>
                </c:pt>
                <c:pt idx="2207">
                  <c:v>1.9357092327197917E-4</c:v>
                </c:pt>
                <c:pt idx="2208">
                  <c:v>1.9356584056630561E-4</c:v>
                </c:pt>
                <c:pt idx="2209">
                  <c:v>1.9356078463255539E-4</c:v>
                </c:pt>
                <c:pt idx="2210">
                  <c:v>1.9355575533142313E-4</c:v>
                </c:pt>
                <c:pt idx="2211">
                  <c:v>1.9355075252431718E-4</c:v>
                </c:pt>
                <c:pt idx="2212">
                  <c:v>1.9354577607335612E-4</c:v>
                </c:pt>
                <c:pt idx="2213">
                  <c:v>1.9354082584136509E-4</c:v>
                </c:pt>
                <c:pt idx="2214">
                  <c:v>1.9353590169187237E-4</c:v>
                </c:pt>
                <c:pt idx="2215">
                  <c:v>1.9353100348910572E-4</c:v>
                </c:pt>
                <c:pt idx="2216">
                  <c:v>1.9352613109798895E-4</c:v>
                </c:pt>
                <c:pt idx="2217">
                  <c:v>1.9352128438413841E-4</c:v>
                </c:pt>
                <c:pt idx="2218">
                  <c:v>1.9351646321385944E-4</c:v>
                </c:pt>
                <c:pt idx="2219">
                  <c:v>1.9351166745414298E-4</c:v>
                </c:pt>
                <c:pt idx="2220">
                  <c:v>1.9350689697266213E-4</c:v>
                </c:pt>
                <c:pt idx="2221">
                  <c:v>1.9350215163776874E-4</c:v>
                </c:pt>
                <c:pt idx="2222">
                  <c:v>1.9349743131848979E-4</c:v>
                </c:pt>
                <c:pt idx="2223">
                  <c:v>1.9349273588452435E-4</c:v>
                </c:pt>
                <c:pt idx="2224">
                  <c:v>1.9348806520623984E-4</c:v>
                </c:pt>
                <c:pt idx="2225">
                  <c:v>1.9348341915466894E-4</c:v>
                </c:pt>
                <c:pt idx="2226">
                  <c:v>1.9347879760150613E-4</c:v>
                </c:pt>
                <c:pt idx="2227">
                  <c:v>1.9347420041910431E-4</c:v>
                </c:pt>
                <c:pt idx="2228">
                  <c:v>1.9346962748047157E-4</c:v>
                </c:pt>
                <c:pt idx="2229">
                  <c:v>1.9346507865926785E-4</c:v>
                </c:pt>
                <c:pt idx="2230">
                  <c:v>1.9346055382980174E-4</c:v>
                </c:pt>
                <c:pt idx="2231">
                  <c:v>1.9345605286702708E-4</c:v>
                </c:pt>
                <c:pt idx="2232">
                  <c:v>1.9345157564653977E-4</c:v>
                </c:pt>
                <c:pt idx="2233">
                  <c:v>1.9344712204457463E-4</c:v>
                </c:pt>
                <c:pt idx="2234">
                  <c:v>1.9344269193800201E-4</c:v>
                </c:pt>
                <c:pt idx="2235">
                  <c:v>1.9343828520432472E-4</c:v>
                </c:pt>
                <c:pt idx="2236">
                  <c:v>1.9343390172167478E-4</c:v>
                </c:pt>
                <c:pt idx="2237">
                  <c:v>1.934295413688103E-4</c:v>
                </c:pt>
                <c:pt idx="2238">
                  <c:v>1.9342520402511229E-4</c:v>
                </c:pt>
                <c:pt idx="2239">
                  <c:v>1.9342088957058148E-4</c:v>
                </c:pt>
                <c:pt idx="2240">
                  <c:v>1.9341659788583529E-4</c:v>
                </c:pt>
                <c:pt idx="2241">
                  <c:v>1.9341232885210468E-4</c:v>
                </c:pt>
                <c:pt idx="2242">
                  <c:v>1.9340808235123101E-4</c:v>
                </c:pt>
                <c:pt idx="2243">
                  <c:v>1.9340385826566305E-4</c:v>
                </c:pt>
                <c:pt idx="2244">
                  <c:v>1.9339965647845384E-4</c:v>
                </c:pt>
                <c:pt idx="2245">
                  <c:v>1.9339547687325764E-4</c:v>
                </c:pt>
                <c:pt idx="2246">
                  <c:v>1.9339131933432703E-4</c:v>
                </c:pt>
                <c:pt idx="2247">
                  <c:v>1.9338718374650968E-4</c:v>
                </c:pt>
                <c:pt idx="2248">
                  <c:v>1.9338306999524551E-4</c:v>
                </c:pt>
                <c:pt idx="2249">
                  <c:v>1.9337897796656365E-4</c:v>
                </c:pt>
                <c:pt idx="2250">
                  <c:v>1.9337490754707946E-4</c:v>
                </c:pt>
                <c:pt idx="2251">
                  <c:v>1.9337085862399162E-4</c:v>
                </c:pt>
                <c:pt idx="2252">
                  <c:v>1.9336683108507903E-4</c:v>
                </c:pt>
                <c:pt idx="2253">
                  <c:v>1.9336282481869811E-4</c:v>
                </c:pt>
                <c:pt idx="2254">
                  <c:v>1.9335883971377971E-4</c:v>
                </c:pt>
                <c:pt idx="2255">
                  <c:v>1.9335487565982624E-4</c:v>
                </c:pt>
                <c:pt idx="2256">
                  <c:v>1.933509325469089E-4</c:v>
                </c:pt>
                <c:pt idx="2257">
                  <c:v>1.9334701026566464E-4</c:v>
                </c:pt>
                <c:pt idx="2258">
                  <c:v>1.9334310870729337E-4</c:v>
                </c:pt>
                <c:pt idx="2259">
                  <c:v>1.9333922776355519E-4</c:v>
                </c:pt>
                <c:pt idx="2260">
                  <c:v>1.9333536732676741E-4</c:v>
                </c:pt>
                <c:pt idx="2261">
                  <c:v>1.9333152728980189E-4</c:v>
                </c:pt>
                <c:pt idx="2262">
                  <c:v>1.9332770754608211E-4</c:v>
                </c:pt>
                <c:pt idx="2263">
                  <c:v>1.9332390798958049E-4</c:v>
                </c:pt>
                <c:pt idx="2264">
                  <c:v>1.9332012851481546E-4</c:v>
                </c:pt>
                <c:pt idx="2265">
                  <c:v>1.9331636901684894E-4</c:v>
                </c:pt>
                <c:pt idx="2266">
                  <c:v>1.9331262939128332E-4</c:v>
                </c:pt>
                <c:pt idx="2267">
                  <c:v>1.9330890953425894E-4</c:v>
                </c:pt>
                <c:pt idx="2268">
                  <c:v>1.9330520934245123E-4</c:v>
                </c:pt>
                <c:pt idx="2269">
                  <c:v>1.9330152871306812E-4</c:v>
                </c:pt>
                <c:pt idx="2270">
                  <c:v>1.9329786754384719E-4</c:v>
                </c:pt>
                <c:pt idx="2271">
                  <c:v>1.9329422573305318E-4</c:v>
                </c:pt>
                <c:pt idx="2272">
                  <c:v>1.9329060317947519E-4</c:v>
                </c:pt>
                <c:pt idx="2273">
                  <c:v>1.9328699978242404E-4</c:v>
                </c:pt>
                <c:pt idx="2274">
                  <c:v>1.932834154417297E-4</c:v>
                </c:pt>
                <c:pt idx="2275">
                  <c:v>1.9327934225886719E-4</c:v>
                </c:pt>
                <c:pt idx="2276">
                  <c:v>1.9327579841831396E-4</c:v>
                </c:pt>
                <c:pt idx="2277">
                  <c:v>1.9327227332264753E-4</c:v>
                </c:pt>
                <c:pt idx="2278">
                  <c:v>1.9326876687382054E-4</c:v>
                </c:pt>
                <c:pt idx="2279">
                  <c:v>1.9326527897429137E-4</c:v>
                </c:pt>
                <c:pt idx="2280">
                  <c:v>1.9326180952702155E-4</c:v>
                </c:pt>
                <c:pt idx="2281">
                  <c:v>1.9325835843547325E-4</c:v>
                </c:pt>
                <c:pt idx="2282">
                  <c:v>1.9325492560360666E-4</c:v>
                </c:pt>
                <c:pt idx="2283">
                  <c:v>1.9325151093587756E-4</c:v>
                </c:pt>
                <c:pt idx="2284">
                  <c:v>1.9324811433723478E-4</c:v>
                </c:pt>
                <c:pt idx="2285">
                  <c:v>1.9324473571311762E-4</c:v>
                </c:pt>
                <c:pt idx="2286">
                  <c:v>1.9324137496945352E-4</c:v>
                </c:pt>
                <c:pt idx="2287">
                  <c:v>1.9323803201265547E-4</c:v>
                </c:pt>
                <c:pt idx="2288">
                  <c:v>1.9323470674961955E-4</c:v>
                </c:pt>
                <c:pt idx="2289">
                  <c:v>1.9323139908772254E-4</c:v>
                </c:pt>
                <c:pt idx="2290">
                  <c:v>1.9322810893481943E-4</c:v>
                </c:pt>
                <c:pt idx="2291">
                  <c:v>1.9322483619924101E-4</c:v>
                </c:pt>
                <c:pt idx="2292">
                  <c:v>1.9322158078979149E-4</c:v>
                </c:pt>
                <c:pt idx="2293">
                  <c:v>1.9321788142115699E-4</c:v>
                </c:pt>
                <c:pt idx="2294">
                  <c:v>1.9321466283422553E-4</c:v>
                </c:pt>
                <c:pt idx="2295">
                  <c:v>1.9321146128986269E-4</c:v>
                </c:pt>
                <c:pt idx="2296">
                  <c:v>1.9320827669880834E-4</c:v>
                </c:pt>
                <c:pt idx="2297">
                  <c:v>1.9320510897226359E-4</c:v>
                </c:pt>
                <c:pt idx="2298">
                  <c:v>1.9320195802188835E-4</c:v>
                </c:pt>
                <c:pt idx="2299">
                  <c:v>1.9319882375979898E-4</c:v>
                </c:pt>
                <c:pt idx="2300">
                  <c:v>1.9319570609856607E-4</c:v>
                </c:pt>
                <c:pt idx="2301">
                  <c:v>1.9319260495121205E-4</c:v>
                </c:pt>
                <c:pt idx="2302">
                  <c:v>1.9318952023120891E-4</c:v>
                </c:pt>
                <c:pt idx="2303">
                  <c:v>1.9318645185247596E-4</c:v>
                </c:pt>
                <c:pt idx="2304">
                  <c:v>1.9318339972937751E-4</c:v>
                </c:pt>
                <c:pt idx="2305">
                  <c:v>1.931803637767206E-4</c:v>
                </c:pt>
                <c:pt idx="2306">
                  <c:v>1.9317734390975283E-4</c:v>
                </c:pt>
                <c:pt idx="2307">
                  <c:v>1.9317434004416004E-4</c:v>
                </c:pt>
                <c:pt idx="2308">
                  <c:v>1.9317135209606409E-4</c:v>
                </c:pt>
                <c:pt idx="2309">
                  <c:v>1.9316837998202067E-4</c:v>
                </c:pt>
                <c:pt idx="2310">
                  <c:v>1.9316542361901711E-4</c:v>
                </c:pt>
                <c:pt idx="2311">
                  <c:v>1.9316248292447014E-4</c:v>
                </c:pt>
                <c:pt idx="2312">
                  <c:v>1.9315955781622373E-4</c:v>
                </c:pt>
                <c:pt idx="2313">
                  <c:v>1.9315664821254692E-4</c:v>
                </c:pt>
                <c:pt idx="2314">
                  <c:v>1.9315375403213168E-4</c:v>
                </c:pt>
                <c:pt idx="2315">
                  <c:v>1.9315087519409065E-4</c:v>
                </c:pt>
                <c:pt idx="2316">
                  <c:v>1.9314801161795519E-4</c:v>
                </c:pt>
                <c:pt idx="2317">
                  <c:v>1.9314516322367308E-4</c:v>
                </c:pt>
                <c:pt idx="2318">
                  <c:v>1.9314232993160646E-4</c:v>
                </c:pt>
                <c:pt idx="2319">
                  <c:v>1.9313951166252972E-4</c:v>
                </c:pt>
                <c:pt idx="2320">
                  <c:v>1.9313670833762749E-4</c:v>
                </c:pt>
                <c:pt idx="2321">
                  <c:v>1.9313391987849232E-4</c:v>
                </c:pt>
                <c:pt idx="2322">
                  <c:v>1.9313114620712286E-4</c:v>
                </c:pt>
                <c:pt idx="2323">
                  <c:v>1.9312838724592165E-4</c:v>
                </c:pt>
                <c:pt idx="2324">
                  <c:v>1.9312564291769311E-4</c:v>
                </c:pt>
                <c:pt idx="2325">
                  <c:v>1.9312291314564148E-4</c:v>
                </c:pt>
                <c:pt idx="2326">
                  <c:v>1.9312019785336875E-4</c:v>
                </c:pt>
                <c:pt idx="2327">
                  <c:v>1.931171122950639E-4</c:v>
                </c:pt>
                <c:pt idx="2328">
                  <c:v>1.9311442777546794E-4</c:v>
                </c:pt>
                <c:pt idx="2329">
                  <c:v>1.9311175749811004E-4</c:v>
                </c:pt>
                <c:pt idx="2330">
                  <c:v>1.9310910138821869E-4</c:v>
                </c:pt>
                <c:pt idx="2331">
                  <c:v>1.9310645937140985E-4</c:v>
                </c:pt>
                <c:pt idx="2332">
                  <c:v>1.9310383137368501E-4</c:v>
                </c:pt>
                <c:pt idx="2333">
                  <c:v>1.9310121732142913E-4</c:v>
                </c:pt>
                <c:pt idx="2334">
                  <c:v>1.930986171414088E-4</c:v>
                </c:pt>
                <c:pt idx="2335">
                  <c:v>1.9309603076077023E-4</c:v>
                </c:pt>
                <c:pt idx="2336">
                  <c:v>1.9309345810703731E-4</c:v>
                </c:pt>
                <c:pt idx="2337">
                  <c:v>1.930908991081097E-4</c:v>
                </c:pt>
                <c:pt idx="2338">
                  <c:v>1.930883536922609E-4</c:v>
                </c:pt>
                <c:pt idx="2339">
                  <c:v>1.9308582178813639E-4</c:v>
                </c:pt>
                <c:pt idx="2340">
                  <c:v>1.9308330332475164E-4</c:v>
                </c:pt>
                <c:pt idx="2341">
                  <c:v>1.9307937272548928E-4</c:v>
                </c:pt>
                <c:pt idx="2342">
                  <c:v>1.9307688850062852E-4</c:v>
                </c:pt>
                <c:pt idx="2343">
                  <c:v>1.9307441746598377E-4</c:v>
                </c:pt>
                <c:pt idx="2344">
                  <c:v>1.9307195955223824E-4</c:v>
                </c:pt>
                <c:pt idx="2345">
                  <c:v>1.9306951469043489E-4</c:v>
                </c:pt>
                <c:pt idx="2346">
                  <c:v>1.9306708281197437E-4</c:v>
                </c:pt>
                <c:pt idx="2347">
                  <c:v>1.930646638486134E-4</c:v>
                </c:pt>
                <c:pt idx="2348">
                  <c:v>1.9306225773246284E-4</c:v>
                </c:pt>
                <c:pt idx="2349">
                  <c:v>1.9305986439598595E-4</c:v>
                </c:pt>
                <c:pt idx="2350">
                  <c:v>1.9305748377199648E-4</c:v>
                </c:pt>
                <c:pt idx="2351">
                  <c:v>1.9305511579365697E-4</c:v>
                </c:pt>
                <c:pt idx="2352">
                  <c:v>1.9305276039447697E-4</c:v>
                </c:pt>
                <c:pt idx="2353">
                  <c:v>1.9305041750831127E-4</c:v>
                </c:pt>
                <c:pt idx="2354">
                  <c:v>1.9304808706935804E-4</c:v>
                </c:pt>
                <c:pt idx="2355">
                  <c:v>1.9304576901215718E-4</c:v>
                </c:pt>
                <c:pt idx="2356">
                  <c:v>1.9304346327158857E-4</c:v>
                </c:pt>
                <c:pt idx="2357">
                  <c:v>1.9304116978287027E-4</c:v>
                </c:pt>
                <c:pt idx="2358">
                  <c:v>1.930388884815568E-4</c:v>
                </c:pt>
                <c:pt idx="2359">
                  <c:v>1.9303661930353752E-4</c:v>
                </c:pt>
                <c:pt idx="2360">
                  <c:v>1.9303436218503475E-4</c:v>
                </c:pt>
                <c:pt idx="2361">
                  <c:v>1.9303211706260222E-4</c:v>
                </c:pt>
                <c:pt idx="2362">
                  <c:v>1.9302988387312332E-4</c:v>
                </c:pt>
                <c:pt idx="2363">
                  <c:v>1.9302766255380939E-4</c:v>
                </c:pt>
                <c:pt idx="2364">
                  <c:v>1.9302545304219804E-4</c:v>
                </c:pt>
                <c:pt idx="2365">
                  <c:v>1.9302325527615152E-4</c:v>
                </c:pt>
                <c:pt idx="2366">
                  <c:v>1.9302106919385505E-4</c:v>
                </c:pt>
                <c:pt idx="2367">
                  <c:v>1.9301889473381518E-4</c:v>
                </c:pt>
                <c:pt idx="2368">
                  <c:v>1.9301673183485805E-4</c:v>
                </c:pt>
                <c:pt idx="2369">
                  <c:v>1.9301458043612793E-4</c:v>
                </c:pt>
                <c:pt idx="2370">
                  <c:v>1.9301244047708544E-4</c:v>
                </c:pt>
                <c:pt idx="2371">
                  <c:v>1.9301031189750595E-4</c:v>
                </c:pt>
                <c:pt idx="2372">
                  <c:v>1.9300819463747806E-4</c:v>
                </c:pt>
                <c:pt idx="2373">
                  <c:v>1.9300608863740188E-4</c:v>
                </c:pt>
                <c:pt idx="2374">
                  <c:v>1.9300399383798757E-4</c:v>
                </c:pt>
                <c:pt idx="2375">
                  <c:v>1.9300191018025359E-4</c:v>
                </c:pt>
                <c:pt idx="2376">
                  <c:v>1.9299983760552529E-4</c:v>
                </c:pt>
                <c:pt idx="2377">
                  <c:v>1.9299777605543317E-4</c:v>
                </c:pt>
                <c:pt idx="2378">
                  <c:v>1.9299572547191147E-4</c:v>
                </c:pt>
                <c:pt idx="2379">
                  <c:v>1.9299368579719651E-4</c:v>
                </c:pt>
                <c:pt idx="2380">
                  <c:v>1.9299165697382516E-4</c:v>
                </c:pt>
                <c:pt idx="2381">
                  <c:v>1.9298963894463339E-4</c:v>
                </c:pt>
                <c:pt idx="2382">
                  <c:v>1.9298763165275458E-4</c:v>
                </c:pt>
                <c:pt idx="2383">
                  <c:v>1.9298563504161815E-4</c:v>
                </c:pt>
                <c:pt idx="2384">
                  <c:v>1.9298364905494792E-4</c:v>
                </c:pt>
                <c:pt idx="2385">
                  <c:v>1.9298167363676066E-4</c:v>
                </c:pt>
                <c:pt idx="2386">
                  <c:v>1.9297970873136466E-4</c:v>
                </c:pt>
                <c:pt idx="2387">
                  <c:v>1.9297775428335804E-4</c:v>
                </c:pt>
                <c:pt idx="2388">
                  <c:v>1.9297581023762749E-4</c:v>
                </c:pt>
                <c:pt idx="2389">
                  <c:v>1.929738765393466E-4</c:v>
                </c:pt>
                <c:pt idx="2390">
                  <c:v>1.929719531339745E-4</c:v>
                </c:pt>
                <c:pt idx="2391">
                  <c:v>1.929700399672544E-4</c:v>
                </c:pt>
                <c:pt idx="2392">
                  <c:v>1.9296813698521203E-4</c:v>
                </c:pt>
                <c:pt idx="2393">
                  <c:v>1.9296624413415436E-4</c:v>
                </c:pt>
                <c:pt idx="2394">
                  <c:v>1.9296436136066796E-4</c:v>
                </c:pt>
                <c:pt idx="2395">
                  <c:v>1.9296248861161766E-4</c:v>
                </c:pt>
                <c:pt idx="2396">
                  <c:v>1.9296062583414524E-4</c:v>
                </c:pt>
                <c:pt idx="2397">
                  <c:v>1.9295877297566779E-4</c:v>
                </c:pt>
                <c:pt idx="2398">
                  <c:v>1.9295692998387641E-4</c:v>
                </c:pt>
                <c:pt idx="2399">
                  <c:v>1.9295509680673483E-4</c:v>
                </c:pt>
                <c:pt idx="2400">
                  <c:v>1.9295327339247792E-4</c:v>
                </c:pt>
                <c:pt idx="2401">
                  <c:v>1.9295145968961045E-4</c:v>
                </c:pt>
                <c:pt idx="2402">
                  <c:v>1.9294965564690551E-4</c:v>
                </c:pt>
                <c:pt idx="2403">
                  <c:v>1.9294786121340325E-4</c:v>
                </c:pt>
                <c:pt idx="2404">
                  <c:v>1.9294607633840949E-4</c:v>
                </c:pt>
                <c:pt idx="2405">
                  <c:v>1.9294430097149441E-4</c:v>
                </c:pt>
                <c:pt idx="2406">
                  <c:v>1.9294253506249104E-4</c:v>
                </c:pt>
                <c:pt idx="2407">
                  <c:v>1.9294077856149406E-4</c:v>
                </c:pt>
                <c:pt idx="2408">
                  <c:v>1.9293903141885842E-4</c:v>
                </c:pt>
                <c:pt idx="2409">
                  <c:v>1.9293729358519789E-4</c:v>
                </c:pt>
                <c:pt idx="2410">
                  <c:v>1.9293556501138393E-4</c:v>
                </c:pt>
                <c:pt idx="2411">
                  <c:v>1.929338456485442E-4</c:v>
                </c:pt>
                <c:pt idx="2412">
                  <c:v>1.9293213544806131E-4</c:v>
                </c:pt>
                <c:pt idx="2413">
                  <c:v>1.9293043436157149E-4</c:v>
                </c:pt>
                <c:pt idx="2414">
                  <c:v>1.9292874234096334E-4</c:v>
                </c:pt>
                <c:pt idx="2415">
                  <c:v>1.9292705933837643E-4</c:v>
                </c:pt>
                <c:pt idx="2416">
                  <c:v>1.929253853062001E-4</c:v>
                </c:pt>
                <c:pt idx="2417">
                  <c:v>1.9292372019707218E-4</c:v>
                </c:pt>
                <c:pt idx="2418">
                  <c:v>1.9292206396387762E-4</c:v>
                </c:pt>
                <c:pt idx="2419">
                  <c:v>1.9292041655974727E-4</c:v>
                </c:pt>
                <c:pt idx="2420">
                  <c:v>1.9291877793805668E-4</c:v>
                </c:pt>
                <c:pt idx="2421">
                  <c:v>1.9291714805242473E-4</c:v>
                </c:pt>
                <c:pt idx="2422">
                  <c:v>1.9291552685671244E-4</c:v>
                </c:pt>
                <c:pt idx="2423">
                  <c:v>1.9291391430502176E-4</c:v>
                </c:pt>
                <c:pt idx="2424">
                  <c:v>1.9291231035169421E-4</c:v>
                </c:pt>
                <c:pt idx="2425">
                  <c:v>1.9291071495130979E-4</c:v>
                </c:pt>
                <c:pt idx="2426">
                  <c:v>1.9290912805868562E-4</c:v>
                </c:pt>
                <c:pt idx="2427">
                  <c:v>1.9290754962887486E-4</c:v>
                </c:pt>
                <c:pt idx="2428">
                  <c:v>1.9290597961716535E-4</c:v>
                </c:pt>
                <c:pt idx="2429">
                  <c:v>1.9290441797907849E-4</c:v>
                </c:pt>
                <c:pt idx="2430">
                  <c:v>1.9290286467036805E-4</c:v>
                </c:pt>
                <c:pt idx="2431">
                  <c:v>1.9290131964701891E-4</c:v>
                </c:pt>
                <c:pt idx="2432">
                  <c:v>1.9289978286524589E-4</c:v>
                </c:pt>
                <c:pt idx="2433">
                  <c:v>1.9289825428149264E-4</c:v>
                </c:pt>
                <c:pt idx="2434">
                  <c:v>1.9289673385243031E-4</c:v>
                </c:pt>
                <c:pt idx="2435">
                  <c:v>1.9289522153495651E-4</c:v>
                </c:pt>
                <c:pt idx="2436">
                  <c:v>1.9289371728619414E-4</c:v>
                </c:pt>
                <c:pt idx="2437">
                  <c:v>1.9289222106349011E-4</c:v>
                </c:pt>
                <c:pt idx="2438">
                  <c:v>1.9289073282441433E-4</c:v>
                </c:pt>
                <c:pt idx="2439">
                  <c:v>1.9288925252675847E-4</c:v>
                </c:pt>
                <c:pt idx="2440">
                  <c:v>1.9288778012853486E-4</c:v>
                </c:pt>
                <c:pt idx="2441">
                  <c:v>1.9288631558797529E-4</c:v>
                </c:pt>
                <c:pt idx="2442">
                  <c:v>1.9288485886352996E-4</c:v>
                </c:pt>
                <c:pt idx="2443">
                  <c:v>1.9288340991386634E-4</c:v>
                </c:pt>
                <c:pt idx="2444">
                  <c:v>1.9288196869786799E-4</c:v>
                </c:pt>
                <c:pt idx="2445">
                  <c:v>1.9288053517463346E-4</c:v>
                </c:pt>
                <c:pt idx="2446">
                  <c:v>1.9287910930347531E-4</c:v>
                </c:pt>
                <c:pt idx="2447">
                  <c:v>1.928776910439188E-4</c:v>
                </c:pt>
                <c:pt idx="2448">
                  <c:v>1.9287628035570095E-4</c:v>
                </c:pt>
                <c:pt idx="2449">
                  <c:v>1.9287487719876938E-4</c:v>
                </c:pt>
                <c:pt idx="2450">
                  <c:v>1.9287348153328117E-4</c:v>
                </c:pt>
                <c:pt idx="2451">
                  <c:v>1.9287209331960198E-4</c:v>
                </c:pt>
                <c:pt idx="2452">
                  <c:v>1.9287071251830473E-4</c:v>
                </c:pt>
                <c:pt idx="2453">
                  <c:v>1.928693390901687E-4</c:v>
                </c:pt>
                <c:pt idx="2454">
                  <c:v>1.9286797299617836E-4</c:v>
                </c:pt>
                <c:pt idx="2455">
                  <c:v>1.9286661419752241E-4</c:v>
                </c:pt>
                <c:pt idx="2456">
                  <c:v>1.9286526265559261E-4</c:v>
                </c:pt>
                <c:pt idx="2457">
                  <c:v>1.9286391833198287E-4</c:v>
                </c:pt>
                <c:pt idx="2458">
                  <c:v>1.9286258118848804E-4</c:v>
                </c:pt>
                <c:pt idx="2459">
                  <c:v>1.9286125118710305E-4</c:v>
                </c:pt>
                <c:pt idx="2460">
                  <c:v>1.9285992829002176E-4</c:v>
                </c:pt>
                <c:pt idx="2461">
                  <c:v>1.9285861245963592E-4</c:v>
                </c:pt>
                <c:pt idx="2462">
                  <c:v>1.9285730365853427E-4</c:v>
                </c:pt>
                <c:pt idx="2463">
                  <c:v>1.9285600184950139E-4</c:v>
                </c:pt>
                <c:pt idx="2464">
                  <c:v>1.9285470699551674E-4</c:v>
                </c:pt>
                <c:pt idx="2465">
                  <c:v>1.9285341905975369E-4</c:v>
                </c:pt>
                <c:pt idx="2466">
                  <c:v>1.9285213800557846E-4</c:v>
                </c:pt>
                <c:pt idx="2467">
                  <c:v>1.9285086379654915E-4</c:v>
                </c:pt>
                <c:pt idx="2468">
                  <c:v>1.9284959639641477E-4</c:v>
                </c:pt>
                <c:pt idx="2469">
                  <c:v>1.9284833576911419E-4</c:v>
                </c:pt>
                <c:pt idx="2470">
                  <c:v>1.9284708187877525E-4</c:v>
                </c:pt>
                <c:pt idx="2471">
                  <c:v>1.928458346897137E-4</c:v>
                </c:pt>
                <c:pt idx="2472">
                  <c:v>1.9284459416643221E-4</c:v>
                </c:pt>
                <c:pt idx="2473">
                  <c:v>1.9284336027361958E-4</c:v>
                </c:pt>
                <c:pt idx="2474">
                  <c:v>1.9284213297614955E-4</c:v>
                </c:pt>
                <c:pt idx="2475">
                  <c:v>1.9284091223907996E-4</c:v>
                </c:pt>
                <c:pt idx="2476">
                  <c:v>1.9283969802765184E-4</c:v>
                </c:pt>
                <c:pt idx="2477">
                  <c:v>1.9283849030728837E-4</c:v>
                </c:pt>
                <c:pt idx="2478">
                  <c:v>1.9283728904359395E-4</c:v>
                </c:pt>
                <c:pt idx="2479">
                  <c:v>1.9283609420235332E-4</c:v>
                </c:pt>
                <c:pt idx="2480">
                  <c:v>1.928349057495306E-4</c:v>
                </c:pt>
                <c:pt idx="2481">
                  <c:v>1.9283372365126836E-4</c:v>
                </c:pt>
                <c:pt idx="2482">
                  <c:v>1.9283254787388665E-4</c:v>
                </c:pt>
                <c:pt idx="2483">
                  <c:v>1.9283137838388219E-4</c:v>
                </c:pt>
                <c:pt idx="2484">
                  <c:v>1.9283021514792734E-4</c:v>
                </c:pt>
                <c:pt idx="2485">
                  <c:v>1.9282905813286925E-4</c:v>
                </c:pt>
                <c:pt idx="2486">
                  <c:v>1.9282790730572899E-4</c:v>
                </c:pt>
                <c:pt idx="2487">
                  <c:v>1.9282676263370058E-4</c:v>
                </c:pt>
                <c:pt idx="2488">
                  <c:v>1.9282562408415009E-4</c:v>
                </c:pt>
                <c:pt idx="2489">
                  <c:v>1.9282449162461485E-4</c:v>
                </c:pt>
                <c:pt idx="2490">
                  <c:v>1.9282336522280242E-4</c:v>
                </c:pt>
                <c:pt idx="2491">
                  <c:v>1.9282224484658988E-4</c:v>
                </c:pt>
                <c:pt idx="2492">
                  <c:v>1.9282113046402278E-4</c:v>
                </c:pt>
                <c:pt idx="2493">
                  <c:v>1.9282002204331434E-4</c:v>
                </c:pt>
                <c:pt idx="2494">
                  <c:v>1.9281891955284466E-4</c:v>
                </c:pt>
                <c:pt idx="2495">
                  <c:v>1.9281782296115969E-4</c:v>
                </c:pt>
                <c:pt idx="2496">
                  <c:v>1.9281673223697055E-4</c:v>
                </c:pt>
                <c:pt idx="2497">
                  <c:v>1.9281564734915252E-4</c:v>
                </c:pt>
                <c:pt idx="2498">
                  <c:v>1.9281456826674429E-4</c:v>
                </c:pt>
                <c:pt idx="2499">
                  <c:v>1.9281349495894705E-4</c:v>
                </c:pt>
                <c:pt idx="2500">
                  <c:v>1.9281242739512374E-4</c:v>
                </c:pt>
                <c:pt idx="2501">
                  <c:v>1.9281136554479811E-4</c:v>
                </c:pt>
                <c:pt idx="2502">
                  <c:v>1.9281030937765389E-4</c:v>
                </c:pt>
                <c:pt idx="2503">
                  <c:v>1.9280925886353405E-4</c:v>
                </c:pt>
                <c:pt idx="2504">
                  <c:v>1.9280821397243991E-4</c:v>
                </c:pt>
                <c:pt idx="2505">
                  <c:v>1.9280717467453035E-4</c:v>
                </c:pt>
                <c:pt idx="2506">
                  <c:v>1.9280614094012091E-4</c:v>
                </c:pt>
                <c:pt idx="2507">
                  <c:v>1.9280511273968314E-4</c:v>
                </c:pt>
                <c:pt idx="2508">
                  <c:v>1.9280409004384359E-4</c:v>
                </c:pt>
                <c:pt idx="2509">
                  <c:v>1.9280307282338319E-4</c:v>
                </c:pt>
                <c:pt idx="2510">
                  <c:v>1.9280206104923631E-4</c:v>
                </c:pt>
                <c:pt idx="2511">
                  <c:v>1.9280105469249005E-4</c:v>
                </c:pt>
                <c:pt idx="2512">
                  <c:v>1.9280005372438347E-4</c:v>
                </c:pt>
                <c:pt idx="2513">
                  <c:v>1.9279905811630667E-4</c:v>
                </c:pt>
                <c:pt idx="2514">
                  <c:v>1.9279806783980012E-4</c:v>
                </c:pt>
                <c:pt idx="2515">
                  <c:v>1.9279708286655385E-4</c:v>
                </c:pt>
                <c:pt idx="2516">
                  <c:v>1.9279610316840669E-4</c:v>
                </c:pt>
                <c:pt idx="2517">
                  <c:v>1.9279512871734548E-4</c:v>
                </c:pt>
                <c:pt idx="2518">
                  <c:v>1.927941594855043E-4</c:v>
                </c:pt>
                <c:pt idx="2519">
                  <c:v>1.9279319544516363E-4</c:v>
                </c:pt>
                <c:pt idx="2520">
                  <c:v>1.9279223656874981E-4</c:v>
                </c:pt>
                <c:pt idx="2521">
                  <c:v>1.9279128282883407E-4</c:v>
                </c:pt>
                <c:pt idx="2522">
                  <c:v>1.9279033419813182E-4</c:v>
                </c:pt>
                <c:pt idx="2523">
                  <c:v>1.9278939064950194E-4</c:v>
                </c:pt>
                <c:pt idx="2524">
                  <c:v>1.9278845215594612E-4</c:v>
                </c:pt>
                <c:pt idx="2525">
                  <c:v>1.9278751869060792E-4</c:v>
                </c:pt>
                <c:pt idx="2526">
                  <c:v>1.9278659022677213E-4</c:v>
                </c:pt>
                <c:pt idx="2527">
                  <c:v>1.9278566673786417E-4</c:v>
                </c:pt>
                <c:pt idx="2528">
                  <c:v>1.9278474819744908E-4</c:v>
                </c:pt>
                <c:pt idx="2529">
                  <c:v>1.9278383457923106E-4</c:v>
                </c:pt>
                <c:pt idx="2530">
                  <c:v>1.9278292585705258E-4</c:v>
                </c:pt>
                <c:pt idx="2531">
                  <c:v>1.9278202200489374E-4</c:v>
                </c:pt>
                <c:pt idx="2532">
                  <c:v>1.9278112299687153E-4</c:v>
                </c:pt>
                <c:pt idx="2533">
                  <c:v>1.9278022880723911E-4</c:v>
                </c:pt>
                <c:pt idx="2534">
                  <c:v>1.9277933941038515E-4</c:v>
                </c:pt>
                <c:pt idx="2535">
                  <c:v>1.9277832879287086E-4</c:v>
                </c:pt>
                <c:pt idx="2536">
                  <c:v>1.9277744958063987E-4</c:v>
                </c:pt>
                <c:pt idx="2537">
                  <c:v>1.9277657508156863E-4</c:v>
                </c:pt>
                <c:pt idx="2538">
                  <c:v>1.9277570527059953E-4</c:v>
                </c:pt>
                <c:pt idx="2539">
                  <c:v>1.9277484012280696E-4</c:v>
                </c:pt>
                <c:pt idx="2540">
                  <c:v>1.9277397961339637E-4</c:v>
                </c:pt>
                <c:pt idx="2541">
                  <c:v>1.9277312371770392E-4</c:v>
                </c:pt>
                <c:pt idx="2542">
                  <c:v>1.9277227241119542E-4</c:v>
                </c:pt>
                <c:pt idx="2543">
                  <c:v>1.9277142566946601E-4</c:v>
                </c:pt>
                <c:pt idx="2544">
                  <c:v>1.927705834682392E-4</c:v>
                </c:pt>
                <c:pt idx="2545">
                  <c:v>1.9276974578336643E-4</c:v>
                </c:pt>
                <c:pt idx="2546">
                  <c:v>1.9276891259082624E-4</c:v>
                </c:pt>
                <c:pt idx="2547">
                  <c:v>1.9276808386672371E-4</c:v>
                </c:pt>
                <c:pt idx="2548">
                  <c:v>1.9276725958728975E-4</c:v>
                </c:pt>
                <c:pt idx="2549">
                  <c:v>1.9276643972888048E-4</c:v>
                </c:pt>
                <c:pt idx="2550">
                  <c:v>1.9276562426797649E-4</c:v>
                </c:pt>
                <c:pt idx="2551">
                  <c:v>1.9276481318118238E-4</c:v>
                </c:pt>
                <c:pt idx="2552">
                  <c:v>1.9276400644522586E-4</c:v>
                </c:pt>
                <c:pt idx="2553">
                  <c:v>1.927632040369574E-4</c:v>
                </c:pt>
                <c:pt idx="2554">
                  <c:v>1.9276240593334927E-4</c:v>
                </c:pt>
                <c:pt idx="2555">
                  <c:v>1.927616121114952E-4</c:v>
                </c:pt>
                <c:pt idx="2556">
                  <c:v>1.9276082254860956E-4</c:v>
                </c:pt>
                <c:pt idx="2557">
                  <c:v>1.9276003722202683E-4</c:v>
                </c:pt>
                <c:pt idx="2558">
                  <c:v>1.9275925610920088E-4</c:v>
                </c:pt>
                <c:pt idx="2559">
                  <c:v>1.9275847918770445E-4</c:v>
                </c:pt>
                <c:pt idx="2560">
                  <c:v>1.9275770643522851E-4</c:v>
                </c:pt>
                <c:pt idx="2561">
                  <c:v>1.9275693782958153E-4</c:v>
                </c:pt>
                <c:pt idx="2562">
                  <c:v>1.9275617334868906E-4</c:v>
                </c:pt>
                <c:pt idx="2563">
                  <c:v>1.9275541297059296E-4</c:v>
                </c:pt>
                <c:pt idx="2564">
                  <c:v>1.9275465667345086E-4</c:v>
                </c:pt>
                <c:pt idx="2565">
                  <c:v>1.9275390443553557E-4</c:v>
                </c:pt>
                <c:pt idx="2566">
                  <c:v>1.927531562352344E-4</c:v>
                </c:pt>
                <c:pt idx="2567">
                  <c:v>1.9275241205104875E-4</c:v>
                </c:pt>
                <c:pt idx="2568">
                  <c:v>1.9275167186159325E-4</c:v>
                </c:pt>
                <c:pt idx="2569">
                  <c:v>1.9275093564559539E-4</c:v>
                </c:pt>
                <c:pt idx="2570">
                  <c:v>1.9275020338189484E-4</c:v>
                </c:pt>
                <c:pt idx="2571">
                  <c:v>1.9274947504944282E-4</c:v>
                </c:pt>
                <c:pt idx="2572">
                  <c:v>1.9274875062730168E-4</c:v>
                </c:pt>
                <c:pt idx="2573">
                  <c:v>1.9274803009464411E-4</c:v>
                </c:pt>
                <c:pt idx="2574">
                  <c:v>1.9274731343075274E-4</c:v>
                </c:pt>
                <c:pt idx="2575">
                  <c:v>1.9274660061501943E-4</c:v>
                </c:pt>
                <c:pt idx="2576">
                  <c:v>1.9274589162694488E-4</c:v>
                </c:pt>
                <c:pt idx="2577">
                  <c:v>1.9274518644613782E-4</c:v>
                </c:pt>
                <c:pt idx="2578">
                  <c:v>1.9274448505231468E-4</c:v>
                </c:pt>
                <c:pt idx="2579">
                  <c:v>1.9274378742529884E-4</c:v>
                </c:pt>
                <c:pt idx="2580">
                  <c:v>1.9274309354502022E-4</c:v>
                </c:pt>
                <c:pt idx="2581">
                  <c:v>1.9274240339151464E-4</c:v>
                </c:pt>
                <c:pt idx="2582">
                  <c:v>1.9274171694492329E-4</c:v>
                </c:pt>
                <c:pt idx="2583">
                  <c:v>1.9274103418549218E-4</c:v>
                </c:pt>
                <c:pt idx="2584">
                  <c:v>1.927403550935716E-4</c:v>
                </c:pt>
                <c:pt idx="2585">
                  <c:v>1.9273967964961557E-4</c:v>
                </c:pt>
                <c:pt idx="2586">
                  <c:v>1.9273900783418123E-4</c:v>
                </c:pt>
                <c:pt idx="2587">
                  <c:v>1.9273824446339644E-4</c:v>
                </c:pt>
                <c:pt idx="2588">
                  <c:v>1.927375803583718E-4</c:v>
                </c:pt>
                <c:pt idx="2589">
                  <c:v>1.9273691982142873E-4</c:v>
                </c:pt>
                <c:pt idx="2590">
                  <c:v>1.9273626283354621E-4</c:v>
                </c:pt>
                <c:pt idx="2591">
                  <c:v>1.9273560937580367E-4</c:v>
                </c:pt>
                <c:pt idx="2592">
                  <c:v>1.9273495942938044E-4</c:v>
                </c:pt>
                <c:pt idx="2593">
                  <c:v>1.9273431297555535E-4</c:v>
                </c:pt>
                <c:pt idx="2594">
                  <c:v>1.9273366999570597E-4</c:v>
                </c:pt>
                <c:pt idx="2595">
                  <c:v>1.9273303047130831E-4</c:v>
                </c:pt>
                <c:pt idx="2596">
                  <c:v>1.9273239438393627E-4</c:v>
                </c:pt>
                <c:pt idx="2597">
                  <c:v>1.9273176171526104E-4</c:v>
                </c:pt>
                <c:pt idx="2598">
                  <c:v>1.9273113244705064E-4</c:v>
                </c:pt>
                <c:pt idx="2599">
                  <c:v>1.9273050656116943E-4</c:v>
                </c:pt>
                <c:pt idx="2600">
                  <c:v>1.9272988403957759E-4</c:v>
                </c:pt>
                <c:pt idx="2601">
                  <c:v>1.9272926486433065E-4</c:v>
                </c:pt>
                <c:pt idx="2602">
                  <c:v>1.9272864901757897E-4</c:v>
                </c:pt>
                <c:pt idx="2603">
                  <c:v>1.9272803648156715E-4</c:v>
                </c:pt>
                <c:pt idx="2604">
                  <c:v>1.9272742723863375E-4</c:v>
                </c:pt>
                <c:pt idx="2605">
                  <c:v>1.927268212712106E-4</c:v>
                </c:pt>
                <c:pt idx="2606">
                  <c:v>1.9272621856182242E-4</c:v>
                </c:pt>
                <c:pt idx="2607">
                  <c:v>1.9272561909308629E-4</c:v>
                </c:pt>
                <c:pt idx="2608">
                  <c:v>1.927250228477112E-4</c:v>
                </c:pt>
                <c:pt idx="2609">
                  <c:v>1.9272442980849752E-4</c:v>
                </c:pt>
                <c:pt idx="2610">
                  <c:v>1.9272383995833656E-4</c:v>
                </c:pt>
                <c:pt idx="2611">
                  <c:v>1.9272325328021015E-4</c:v>
                </c:pt>
                <c:pt idx="2612">
                  <c:v>1.9272266975719002E-4</c:v>
                </c:pt>
                <c:pt idx="2613">
                  <c:v>1.9272208937243745E-4</c:v>
                </c:pt>
                <c:pt idx="2614">
                  <c:v>1.9272151210920275E-4</c:v>
                </c:pt>
                <c:pt idx="2615">
                  <c:v>1.9272093795082488E-4</c:v>
                </c:pt>
                <c:pt idx="2616">
                  <c:v>1.9272036688073083E-4</c:v>
                </c:pt>
                <c:pt idx="2617">
                  <c:v>1.9271979888243527E-4</c:v>
                </c:pt>
                <c:pt idx="2618">
                  <c:v>1.927192339395401E-4</c:v>
                </c:pt>
                <c:pt idx="2619">
                  <c:v>1.9271867203573393E-4</c:v>
                </c:pt>
                <c:pt idx="2620">
                  <c:v>1.927181131547917E-4</c:v>
                </c:pt>
                <c:pt idx="2621">
                  <c:v>1.9271755728057411E-4</c:v>
                </c:pt>
                <c:pt idx="2622">
                  <c:v>1.9271700439702736E-4</c:v>
                </c:pt>
                <c:pt idx="2623">
                  <c:v>1.9271645448818247E-4</c:v>
                </c:pt>
                <c:pt idx="2624">
                  <c:v>1.9271590753815502E-4</c:v>
                </c:pt>
                <c:pt idx="2625">
                  <c:v>1.9271536353114468E-4</c:v>
                </c:pt>
                <c:pt idx="2626">
                  <c:v>1.9271482245143465E-4</c:v>
                </c:pt>
                <c:pt idx="2627">
                  <c:v>1.9271428428339137E-4</c:v>
                </c:pt>
                <c:pt idx="2628">
                  <c:v>1.92713749011464E-4</c:v>
                </c:pt>
                <c:pt idx="2629">
                  <c:v>1.9271321662018401E-4</c:v>
                </c:pt>
                <c:pt idx="2630">
                  <c:v>1.9271268709416476E-4</c:v>
                </c:pt>
                <c:pt idx="2631">
                  <c:v>1.9271216041810105E-4</c:v>
                </c:pt>
                <c:pt idx="2632">
                  <c:v>1.9271163657676868E-4</c:v>
                </c:pt>
                <c:pt idx="2633">
                  <c:v>1.9271111555502408E-4</c:v>
                </c:pt>
                <c:pt idx="2634">
                  <c:v>1.9271059733780383E-4</c:v>
                </c:pt>
                <c:pt idx="2635">
                  <c:v>1.9271008191012432E-4</c:v>
                </c:pt>
                <c:pt idx="2636">
                  <c:v>1.9270956925708123E-4</c:v>
                </c:pt>
                <c:pt idx="2637">
                  <c:v>1.9270905936384912E-4</c:v>
                </c:pt>
                <c:pt idx="2638">
                  <c:v>1.9270855221568121E-4</c:v>
                </c:pt>
                <c:pt idx="2639">
                  <c:v>1.9270797596026451E-4</c:v>
                </c:pt>
                <c:pt idx="2640">
                  <c:v>1.9270747464508167E-4</c:v>
                </c:pt>
                <c:pt idx="2641">
                  <c:v>1.927069760291222E-4</c:v>
                </c:pt>
                <c:pt idx="2642">
                  <c:v>1.9270648009796012E-4</c:v>
                </c:pt>
                <c:pt idx="2643">
                  <c:v>1.9270598683724586E-4</c:v>
                </c:pt>
                <c:pt idx="2644">
                  <c:v>1.9270549623270591E-4</c:v>
                </c:pt>
                <c:pt idx="2645">
                  <c:v>1.9270500827014232E-4</c:v>
                </c:pt>
                <c:pt idx="2646">
                  <c:v>1.9270452293543237E-4</c:v>
                </c:pt>
                <c:pt idx="2647">
                  <c:v>1.9270404021452824E-4</c:v>
                </c:pt>
                <c:pt idx="2648">
                  <c:v>1.9270356009345644E-4</c:v>
                </c:pt>
                <c:pt idx="2649">
                  <c:v>1.9270308255831759E-4</c:v>
                </c:pt>
                <c:pt idx="2650">
                  <c:v>1.9270260759528599E-4</c:v>
                </c:pt>
                <c:pt idx="2651">
                  <c:v>1.9270213519060914E-4</c:v>
                </c:pt>
                <c:pt idx="2652">
                  <c:v>1.9270139797644567E-4</c:v>
                </c:pt>
                <c:pt idx="2653">
                  <c:v>1.9270093208775523E-4</c:v>
                </c:pt>
                <c:pt idx="2654">
                  <c:v>1.9270046870889596E-4</c:v>
                </c:pt>
                <c:pt idx="2655">
                  <c:v>1.9270000782644546E-4</c:v>
                </c:pt>
                <c:pt idx="2656">
                  <c:v>1.9269954942705253E-4</c:v>
                </c:pt>
                <c:pt idx="2657">
                  <c:v>1.9269909349743674E-4</c:v>
                </c:pt>
                <c:pt idx="2658">
                  <c:v>1.9269864002438808E-4</c:v>
                </c:pt>
                <c:pt idx="2659">
                  <c:v>1.9269818899476655E-4</c:v>
                </c:pt>
                <c:pt idx="2660">
                  <c:v>1.9269774039550185E-4</c:v>
                </c:pt>
                <c:pt idx="2661">
                  <c:v>1.9269729421359302E-4</c:v>
                </c:pt>
                <c:pt idx="2662">
                  <c:v>1.9269685043610797E-4</c:v>
                </c:pt>
                <c:pt idx="2663">
                  <c:v>1.9269640905018325E-4</c:v>
                </c:pt>
                <c:pt idx="2664">
                  <c:v>1.9269597004302366E-4</c:v>
                </c:pt>
                <c:pt idx="2665">
                  <c:v>1.9269553340190175E-4</c:v>
                </c:pt>
                <c:pt idx="2666">
                  <c:v>1.9269509911415772E-4</c:v>
                </c:pt>
                <c:pt idx="2667">
                  <c:v>1.9269466716719886E-4</c:v>
                </c:pt>
                <c:pt idx="2668">
                  <c:v>1.9269423754849922E-4</c:v>
                </c:pt>
                <c:pt idx="2669">
                  <c:v>1.9269381024559937E-4</c:v>
                </c:pt>
                <c:pt idx="2670">
                  <c:v>1.9269338524610595E-4</c:v>
                </c:pt>
                <c:pt idx="2671">
                  <c:v>1.926929625376914E-4</c:v>
                </c:pt>
                <c:pt idx="2672">
                  <c:v>1.926925421080935E-4</c:v>
                </c:pt>
                <c:pt idx="2673">
                  <c:v>1.9269212394511516E-4</c:v>
                </c:pt>
                <c:pt idx="2674">
                  <c:v>1.9269170803662398E-4</c:v>
                </c:pt>
                <c:pt idx="2675">
                  <c:v>1.9269129437055196E-4</c:v>
                </c:pt>
                <c:pt idx="2676">
                  <c:v>1.9269088293489512E-4</c:v>
                </c:pt>
                <c:pt idx="2677">
                  <c:v>1.9269047371771325E-4</c:v>
                </c:pt>
                <c:pt idx="2678">
                  <c:v>1.9269006670712946E-4</c:v>
                </c:pt>
                <c:pt idx="2679">
                  <c:v>1.9268966189132995E-4</c:v>
                </c:pt>
                <c:pt idx="2680">
                  <c:v>1.9268925925856358E-4</c:v>
                </c:pt>
                <c:pt idx="2681">
                  <c:v>1.9268885879714163E-4</c:v>
                </c:pt>
                <c:pt idx="2682">
                  <c:v>1.9268846049543746E-4</c:v>
                </c:pt>
                <c:pt idx="2683">
                  <c:v>1.9268806434188606E-4</c:v>
                </c:pt>
                <c:pt idx="2684">
                  <c:v>1.9268767032498398E-4</c:v>
                </c:pt>
                <c:pt idx="2685">
                  <c:v>1.9268727843328869E-4</c:v>
                </c:pt>
                <c:pt idx="2686">
                  <c:v>1.9268688865541853E-4</c:v>
                </c:pt>
                <c:pt idx="2687">
                  <c:v>1.9268650098005222E-4</c:v>
                </c:pt>
                <c:pt idx="2688">
                  <c:v>1.9268611539592867E-4</c:v>
                </c:pt>
                <c:pt idx="2689">
                  <c:v>1.9268573189184653E-4</c:v>
                </c:pt>
                <c:pt idx="2690">
                  <c:v>1.9268535045666399E-4</c:v>
                </c:pt>
                <c:pt idx="2691">
                  <c:v>1.9268497107929839E-4</c:v>
                </c:pt>
                <c:pt idx="2692">
                  <c:v>1.9268459374872598E-4</c:v>
                </c:pt>
                <c:pt idx="2693">
                  <c:v>1.9268421845398151E-4</c:v>
                </c:pt>
                <c:pt idx="2694">
                  <c:v>1.9268384518415804E-4</c:v>
                </c:pt>
                <c:pt idx="2695">
                  <c:v>1.9268347392840653E-4</c:v>
                </c:pt>
                <c:pt idx="2696">
                  <c:v>1.9268310467593561E-4</c:v>
                </c:pt>
                <c:pt idx="2697">
                  <c:v>1.9268273741601129E-4</c:v>
                </c:pt>
                <c:pt idx="2698">
                  <c:v>1.926823721379565E-4</c:v>
                </c:pt>
                <c:pt idx="2699">
                  <c:v>1.9268200883115102E-4</c:v>
                </c:pt>
                <c:pt idx="2700">
                  <c:v>1.92681647485031E-4</c:v>
                </c:pt>
                <c:pt idx="2701">
                  <c:v>1.9268128808908877E-4</c:v>
                </c:pt>
                <c:pt idx="2702">
                  <c:v>1.9268093063287247E-4</c:v>
                </c:pt>
                <c:pt idx="2703">
                  <c:v>1.9268057510598584E-4</c:v>
                </c:pt>
                <c:pt idx="2704">
                  <c:v>1.9268022149808786E-4</c:v>
                </c:pt>
                <c:pt idx="2705">
                  <c:v>1.9267986979889241E-4</c:v>
                </c:pt>
                <c:pt idx="2706">
                  <c:v>1.9267951999816816E-4</c:v>
                </c:pt>
                <c:pt idx="2707">
                  <c:v>1.9267917208573812E-4</c:v>
                </c:pt>
                <c:pt idx="2708">
                  <c:v>1.9267882605147942E-4</c:v>
                </c:pt>
                <c:pt idx="2709">
                  <c:v>1.9267848188532293E-4</c:v>
                </c:pt>
                <c:pt idx="2710">
                  <c:v>1.9267813957725321E-4</c:v>
                </c:pt>
                <c:pt idx="2711">
                  <c:v>1.9267779911730796E-4</c:v>
                </c:pt>
                <c:pt idx="2712">
                  <c:v>1.9267746049557785E-4</c:v>
                </c:pt>
                <c:pt idx="2713">
                  <c:v>1.9267712370220634E-4</c:v>
                </c:pt>
                <c:pt idx="2714">
                  <c:v>1.9267678872738925E-4</c:v>
                </c:pt>
                <c:pt idx="2715">
                  <c:v>1.9267645556137448E-4</c:v>
                </c:pt>
                <c:pt idx="2716">
                  <c:v>1.9267612419446195E-4</c:v>
                </c:pt>
                <c:pt idx="2717">
                  <c:v>1.9267579461700304E-4</c:v>
                </c:pt>
                <c:pt idx="2718">
                  <c:v>1.926754668194005E-4</c:v>
                </c:pt>
                <c:pt idx="2719">
                  <c:v>1.9267514079210815E-4</c:v>
                </c:pt>
                <c:pt idx="2720">
                  <c:v>1.9267481652563058E-4</c:v>
                </c:pt>
                <c:pt idx="2721">
                  <c:v>1.9267449401052291E-4</c:v>
                </c:pt>
                <c:pt idx="2722">
                  <c:v>1.9267417323739046E-4</c:v>
                </c:pt>
                <c:pt idx="2723">
                  <c:v>1.926738541968886E-4</c:v>
                </c:pt>
                <c:pt idx="2724">
                  <c:v>1.9267353687972238E-4</c:v>
                </c:pt>
                <c:pt idx="2725">
                  <c:v>1.9267322127664634E-4</c:v>
                </c:pt>
                <c:pt idx="2726">
                  <c:v>1.9267290737846421E-4</c:v>
                </c:pt>
                <c:pt idx="2727">
                  <c:v>1.9267259517602865E-4</c:v>
                </c:pt>
                <c:pt idx="2728">
                  <c:v>1.92672284660241E-4</c:v>
                </c:pt>
                <c:pt idx="2729">
                  <c:v>1.9267197582205107E-4</c:v>
                </c:pt>
                <c:pt idx="2730">
                  <c:v>1.9267166865245675E-4</c:v>
                </c:pt>
                <c:pt idx="2731">
                  <c:v>1.9267136314250394E-4</c:v>
                </c:pt>
                <c:pt idx="2732">
                  <c:v>1.9267105928328618E-4</c:v>
                </c:pt>
                <c:pt idx="2733">
                  <c:v>1.926707570659444E-4</c:v>
                </c:pt>
                <c:pt idx="2734">
                  <c:v>1.9267045648166669E-4</c:v>
                </c:pt>
                <c:pt idx="2735">
                  <c:v>1.9267015752168806E-4</c:v>
                </c:pt>
                <c:pt idx="2736">
                  <c:v>1.9266986017729023E-4</c:v>
                </c:pt>
                <c:pt idx="2737">
                  <c:v>1.9266956443980129E-4</c:v>
                </c:pt>
                <c:pt idx="2738">
                  <c:v>1.9266927030059551E-4</c:v>
                </c:pt>
                <c:pt idx="2739">
                  <c:v>1.9266897775109315E-4</c:v>
                </c:pt>
                <c:pt idx="2740">
                  <c:v>1.9266868678276009E-4</c:v>
                </c:pt>
                <c:pt idx="2741">
                  <c:v>1.9266839738710766E-4</c:v>
                </c:pt>
                <c:pt idx="2742">
                  <c:v>1.9266810955569249E-4</c:v>
                </c:pt>
                <c:pt idx="2743">
                  <c:v>1.9266782328011605E-4</c:v>
                </c:pt>
                <c:pt idx="2744">
                  <c:v>1.9266753855202466E-4</c:v>
                </c:pt>
                <c:pt idx="2745">
                  <c:v>1.9266725536310907E-4</c:v>
                </c:pt>
                <c:pt idx="2746">
                  <c:v>1.9266697370510431E-4</c:v>
                </c:pt>
                <c:pt idx="2747">
                  <c:v>1.9266669356978947E-4</c:v>
                </c:pt>
                <c:pt idx="2748">
                  <c:v>1.9266641494898736E-4</c:v>
                </c:pt>
                <c:pt idx="2749">
                  <c:v>1.9266613783456448E-4</c:v>
                </c:pt>
                <c:pt idx="2750">
                  <c:v>1.9266586221843054E-4</c:v>
                </c:pt>
                <c:pt idx="2751">
                  <c:v>1.9266558809253841E-4</c:v>
                </c:pt>
                <c:pt idx="2752">
                  <c:v>1.9266531544888388E-4</c:v>
                </c:pt>
                <c:pt idx="2753">
                  <c:v>1.9266504427950534E-4</c:v>
                </c:pt>
                <c:pt idx="2754">
                  <c:v>1.926647745764836E-4</c:v>
                </c:pt>
                <c:pt idx="2755">
                  <c:v>1.9266450633194173E-4</c:v>
                </c:pt>
                <c:pt idx="2756">
                  <c:v>1.9266423953804475E-4</c:v>
                </c:pt>
                <c:pt idx="2757">
                  <c:v>1.9266397418699942E-4</c:v>
                </c:pt>
                <c:pt idx="2758">
                  <c:v>1.9266371027105408E-4</c:v>
                </c:pt>
                <c:pt idx="2759">
                  <c:v>1.9266344778249837E-4</c:v>
                </c:pt>
                <c:pt idx="2760">
                  <c:v>1.9266318671366304E-4</c:v>
                </c:pt>
                <c:pt idx="2761">
                  <c:v>1.9266292705691969E-4</c:v>
                </c:pt>
                <c:pt idx="2762">
                  <c:v>1.9266266880468068E-4</c:v>
                </c:pt>
                <c:pt idx="2763">
                  <c:v>1.9266241194939869E-4</c:v>
                </c:pt>
                <c:pt idx="2764">
                  <c:v>1.9266215648356677E-4</c:v>
                </c:pt>
                <c:pt idx="2765">
                  <c:v>1.9266190239971792E-4</c:v>
                </c:pt>
                <c:pt idx="2766">
                  <c:v>1.92661649690425E-4</c:v>
                </c:pt>
                <c:pt idx="2767">
                  <c:v>1.9266139834830042E-4</c:v>
                </c:pt>
                <c:pt idx="2768">
                  <c:v>1.9266114836599606E-4</c:v>
                </c:pt>
                <c:pt idx="2769">
                  <c:v>1.9266089973620293E-4</c:v>
                </c:pt>
                <c:pt idx="2770">
                  <c:v>1.9266065245165107E-4</c:v>
                </c:pt>
                <c:pt idx="2771">
                  <c:v>1.9266040650510927E-4</c:v>
                </c:pt>
                <c:pt idx="2772">
                  <c:v>1.9266016188938486E-4</c:v>
                </c:pt>
                <c:pt idx="2773">
                  <c:v>1.9265991859732359E-4</c:v>
                </c:pt>
                <c:pt idx="2774">
                  <c:v>1.9265967662180936E-4</c:v>
                </c:pt>
                <c:pt idx="2775">
                  <c:v>1.92659435955764E-4</c:v>
                </c:pt>
                <c:pt idx="2776">
                  <c:v>1.9265919659214718E-4</c:v>
                </c:pt>
                <c:pt idx="2777">
                  <c:v>1.9265895852395607E-4</c:v>
                </c:pt>
                <c:pt idx="2778">
                  <c:v>1.9265872174422519E-4</c:v>
                </c:pt>
                <c:pt idx="2779">
                  <c:v>1.9265848624602626E-4</c:v>
                </c:pt>
                <c:pt idx="2780">
                  <c:v>1.9265825202246796E-4</c:v>
                </c:pt>
                <c:pt idx="2781">
                  <c:v>1.9265801906669577E-4</c:v>
                </c:pt>
                <c:pt idx="2782">
                  <c:v>1.9265778737189172E-4</c:v>
                </c:pt>
                <c:pt idx="2783">
                  <c:v>1.9265755693127423E-4</c:v>
                </c:pt>
                <c:pt idx="2784">
                  <c:v>1.9265732773809794E-4</c:v>
                </c:pt>
                <c:pt idx="2785">
                  <c:v>1.9265709978565345E-4</c:v>
                </c:pt>
                <c:pt idx="2786">
                  <c:v>1.9265687306726717E-4</c:v>
                </c:pt>
                <c:pt idx="2787">
                  <c:v>1.9265664757630121E-4</c:v>
                </c:pt>
                <c:pt idx="2788">
                  <c:v>1.9265642330615302E-4</c:v>
                </c:pt>
                <c:pt idx="2789">
                  <c:v>1.9265620025025538E-4</c:v>
                </c:pt>
                <c:pt idx="2790">
                  <c:v>1.9265597840207606E-4</c:v>
                </c:pt>
                <c:pt idx="2791">
                  <c:v>1.9265575775511776E-4</c:v>
                </c:pt>
                <c:pt idx="2792">
                  <c:v>1.926555383029178E-4</c:v>
                </c:pt>
                <c:pt idx="2793">
                  <c:v>1.926553200390481E-4</c:v>
                </c:pt>
                <c:pt idx="2794">
                  <c:v>1.9265510295711486E-4</c:v>
                </c:pt>
                <c:pt idx="2795">
                  <c:v>1.9265488705075837E-4</c:v>
                </c:pt>
                <c:pt idx="2796">
                  <c:v>1.9265467231365299E-4</c:v>
                </c:pt>
                <c:pt idx="2797">
                  <c:v>1.9265445873950681E-4</c:v>
                </c:pt>
                <c:pt idx="2798">
                  <c:v>1.9265424632206146E-4</c:v>
                </c:pt>
                <c:pt idx="2799">
                  <c:v>1.9265403505509211E-4</c:v>
                </c:pt>
                <c:pt idx="2800">
                  <c:v>1.9265382493240709E-4</c:v>
                </c:pt>
                <c:pt idx="2801">
                  <c:v>1.9265361594784786E-4</c:v>
                </c:pt>
                <c:pt idx="2802">
                  <c:v>1.9265340809528875E-4</c:v>
                </c:pt>
                <c:pt idx="2803">
                  <c:v>1.9265320136863681E-4</c:v>
                </c:pt>
                <c:pt idx="2804">
                  <c:v>1.9265299576183169E-4</c:v>
                </c:pt>
                <c:pt idx="2805">
                  <c:v>1.9265279126884531E-4</c:v>
                </c:pt>
                <c:pt idx="2806">
                  <c:v>1.9265258788368195E-4</c:v>
                </c:pt>
                <c:pt idx="2807">
                  <c:v>1.9265238560037777E-4</c:v>
                </c:pt>
                <c:pt idx="2808">
                  <c:v>1.926521844130009E-4</c:v>
                </c:pt>
                <c:pt idx="2809">
                  <c:v>1.926519843156511E-4</c:v>
                </c:pt>
                <c:pt idx="2810">
                  <c:v>1.9265178530245976E-4</c:v>
                </c:pt>
                <c:pt idx="2811">
                  <c:v>1.9265158736758953E-4</c:v>
                </c:pt>
                <c:pt idx="2812">
                  <c:v>1.9265139050523431E-4</c:v>
                </c:pt>
                <c:pt idx="2813">
                  <c:v>1.9265119470961896E-4</c:v>
                </c:pt>
                <c:pt idx="2814">
                  <c:v>1.9265099997499936E-4</c:v>
                </c:pt>
                <c:pt idx="2815">
                  <c:v>1.9265080629566193E-4</c:v>
                </c:pt>
                <c:pt idx="2816">
                  <c:v>1.9265061366592371E-4</c:v>
                </c:pt>
                <c:pt idx="2817">
                  <c:v>1.9265042208013212E-4</c:v>
                </c:pt>
                <c:pt idx="2818">
                  <c:v>1.9265023153266478E-4</c:v>
                </c:pt>
                <c:pt idx="2819">
                  <c:v>1.9265004201792939E-4</c:v>
                </c:pt>
                <c:pt idx="2820">
                  <c:v>1.926498535303635E-4</c:v>
                </c:pt>
                <c:pt idx="2821">
                  <c:v>1.9264966606443446E-4</c:v>
                </c:pt>
                <c:pt idx="2822">
                  <c:v>1.9264947961463916E-4</c:v>
                </c:pt>
                <c:pt idx="2823">
                  <c:v>1.9264929417550392E-4</c:v>
                </c:pt>
                <c:pt idx="2824">
                  <c:v>1.926491097415844E-4</c:v>
                </c:pt>
                <c:pt idx="2825">
                  <c:v>1.9264892630746524E-4</c:v>
                </c:pt>
                <c:pt idx="2826">
                  <c:v>1.9264874386776018E-4</c:v>
                </c:pt>
                <c:pt idx="2827">
                  <c:v>1.9264856241711168E-4</c:v>
                </c:pt>
                <c:pt idx="2828">
                  <c:v>1.9264838195019087E-4</c:v>
                </c:pt>
                <c:pt idx="2829">
                  <c:v>1.9264820246169738E-4</c:v>
                </c:pt>
                <c:pt idx="2830">
                  <c:v>1.9264802394635923E-4</c:v>
                </c:pt>
                <c:pt idx="2831">
                  <c:v>1.926478463989326E-4</c:v>
                </c:pt>
                <c:pt idx="2832">
                  <c:v>1.9264766981420172E-4</c:v>
                </c:pt>
                <c:pt idx="2833">
                  <c:v>1.9264749418697877E-4</c:v>
                </c:pt>
                <c:pt idx="2834">
                  <c:v>1.9264731951210362E-4</c:v>
                </c:pt>
                <c:pt idx="2835">
                  <c:v>1.9264714578444382E-4</c:v>
                </c:pt>
                <c:pt idx="2836">
                  <c:v>1.9264697299889428E-4</c:v>
                </c:pt>
                <c:pt idx="2837">
                  <c:v>1.9264680115037731E-4</c:v>
                </c:pt>
                <c:pt idx="2838">
                  <c:v>1.9264663023384237E-4</c:v>
                </c:pt>
                <c:pt idx="2839">
                  <c:v>1.9264646024426594E-4</c:v>
                </c:pt>
                <c:pt idx="2840">
                  <c:v>1.9264629117665138E-4</c:v>
                </c:pt>
                <c:pt idx="2841">
                  <c:v>1.926461230260288E-4</c:v>
                </c:pt>
                <c:pt idx="2842">
                  <c:v>1.926459557874549E-4</c:v>
                </c:pt>
                <c:pt idx="2843">
                  <c:v>1.9264578945601282E-4</c:v>
                </c:pt>
                <c:pt idx="2844">
                  <c:v>1.9264562402681207E-4</c:v>
                </c:pt>
                <c:pt idx="2845">
                  <c:v>1.9264545949498828E-4</c:v>
                </c:pt>
                <c:pt idx="2846">
                  <c:v>1.9264529585570316E-4</c:v>
                </c:pt>
                <c:pt idx="2847">
                  <c:v>1.9264510992610961E-4</c:v>
                </c:pt>
                <c:pt idx="2848">
                  <c:v>1.9264494818323533E-4</c:v>
                </c:pt>
                <c:pt idx="2849">
                  <c:v>1.9264478731786155E-4</c:v>
                </c:pt>
                <c:pt idx="2850">
                  <c:v>1.9264462732525642E-4</c:v>
                </c:pt>
                <c:pt idx="2851">
                  <c:v>1.9264446820071331E-4</c:v>
                </c:pt>
                <c:pt idx="2852">
                  <c:v>1.9264430993955095E-4</c:v>
                </c:pt>
                <c:pt idx="2853">
                  <c:v>1.9264415253711294E-4</c:v>
                </c:pt>
                <c:pt idx="2854">
                  <c:v>1.9264399598876799E-4</c:v>
                </c:pt>
                <c:pt idx="2855">
                  <c:v>1.9264384028990953E-4</c:v>
                </c:pt>
                <c:pt idx="2856">
                  <c:v>1.9264368543595563E-4</c:v>
                </c:pt>
                <c:pt idx="2857">
                  <c:v>1.9264353142234896E-4</c:v>
                </c:pt>
                <c:pt idx="2858">
                  <c:v>1.926433782445566E-4</c:v>
                </c:pt>
                <c:pt idx="2859">
                  <c:v>1.9264322589806983E-4</c:v>
                </c:pt>
                <c:pt idx="2860">
                  <c:v>1.926430743784042E-4</c:v>
                </c:pt>
                <c:pt idx="2861">
                  <c:v>1.9264292368109914E-4</c:v>
                </c:pt>
                <c:pt idx="2862">
                  <c:v>1.9264277380171813E-4</c:v>
                </c:pt>
                <c:pt idx="2863">
                  <c:v>1.9264262473584826E-4</c:v>
                </c:pt>
                <c:pt idx="2864">
                  <c:v>1.926424764791004E-4</c:v>
                </c:pt>
                <c:pt idx="2865">
                  <c:v>1.9264232902710887E-4</c:v>
                </c:pt>
                <c:pt idx="2866">
                  <c:v>1.9264218237553132E-4</c:v>
                </c:pt>
                <c:pt idx="2867">
                  <c:v>1.9264203652004882E-4</c:v>
                </c:pt>
                <c:pt idx="2868">
                  <c:v>1.9264189145636539E-4</c:v>
                </c:pt>
                <c:pt idx="2869">
                  <c:v>1.9264174718020826E-4</c:v>
                </c:pt>
                <c:pt idx="2870">
                  <c:v>1.9264160368732744E-4</c:v>
                </c:pt>
                <c:pt idx="2871">
                  <c:v>1.9264146097349572E-4</c:v>
                </c:pt>
                <c:pt idx="2872">
                  <c:v>1.926413190345086E-4</c:v>
                </c:pt>
                <c:pt idx="2873">
                  <c:v>1.9264117786618406E-4</c:v>
                </c:pt>
                <c:pt idx="2874">
                  <c:v>1.9264103746436255E-4</c:v>
                </c:pt>
                <c:pt idx="2875">
                  <c:v>1.9264089782490673E-4</c:v>
                </c:pt>
                <c:pt idx="2876">
                  <c:v>1.9264075894370153E-4</c:v>
                </c:pt>
                <c:pt idx="2877">
                  <c:v>1.9264062081665389E-4</c:v>
                </c:pt>
                <c:pt idx="2878">
                  <c:v>1.9264048343969268E-4</c:v>
                </c:pt>
                <c:pt idx="2879">
                  <c:v>1.9264034680876863E-4</c:v>
                </c:pt>
                <c:pt idx="2880">
                  <c:v>1.9264021091985414E-4</c:v>
                </c:pt>
                <c:pt idx="2881">
                  <c:v>1.9264007576894328E-4</c:v>
                </c:pt>
                <c:pt idx="2882">
                  <c:v>1.9263994135205149E-4</c:v>
                </c:pt>
                <c:pt idx="2883">
                  <c:v>1.9263980766521564E-4</c:v>
                </c:pt>
                <c:pt idx="2884">
                  <c:v>1.9263967470449386E-4</c:v>
                </c:pt>
                <c:pt idx="2885">
                  <c:v>1.9263954246596536E-4</c:v>
                </c:pt>
                <c:pt idx="2886">
                  <c:v>1.9263941094573044E-4</c:v>
                </c:pt>
                <c:pt idx="2887">
                  <c:v>1.9263928013991028E-4</c:v>
                </c:pt>
                <c:pt idx="2888">
                  <c:v>1.9263915004464688E-4</c:v>
                </c:pt>
                <c:pt idx="2889">
                  <c:v>1.9263902065610287E-4</c:v>
                </c:pt>
                <c:pt idx="2890">
                  <c:v>1.9263889197046157E-4</c:v>
                </c:pt>
                <c:pt idx="2891">
                  <c:v>1.9263876398392668E-4</c:v>
                </c:pt>
                <c:pt idx="2892">
                  <c:v>1.926386366927223E-4</c:v>
                </c:pt>
                <c:pt idx="2893">
                  <c:v>1.9263851009309279E-4</c:v>
                </c:pt>
                <c:pt idx="2894">
                  <c:v>1.9263838418130262E-4</c:v>
                </c:pt>
                <c:pt idx="2895">
                  <c:v>1.9263825895363636E-4</c:v>
                </c:pt>
                <c:pt idx="2896">
                  <c:v>1.9263813440639844E-4</c:v>
                </c:pt>
                <c:pt idx="2897">
                  <c:v>1.926380105359132E-4</c:v>
                </c:pt>
                <c:pt idx="2898">
                  <c:v>1.9263788733852463E-4</c:v>
                </c:pt>
                <c:pt idx="2899">
                  <c:v>1.9263774736104532E-4</c:v>
                </c:pt>
                <c:pt idx="2900">
                  <c:v>1.926376255937869E-4</c:v>
                </c:pt>
                <c:pt idx="2901">
                  <c:v>1.9263750448826215E-4</c:v>
                </c:pt>
                <c:pt idx="2902">
                  <c:v>1.9263738404089569E-4</c:v>
                </c:pt>
                <c:pt idx="2903">
                  <c:v>1.926372642481313E-4</c:v>
                </c:pt>
                <c:pt idx="2904">
                  <c:v>1.9263714510643189E-4</c:v>
                </c:pt>
                <c:pt idx="2905">
                  <c:v>1.9263702661227931E-4</c:v>
                </c:pt>
                <c:pt idx="2906">
                  <c:v>1.9263690876217428E-4</c:v>
                </c:pt>
                <c:pt idx="2907">
                  <c:v>1.9263679155263636E-4</c:v>
                </c:pt>
                <c:pt idx="2908">
                  <c:v>1.926366749802038E-4</c:v>
                </c:pt>
                <c:pt idx="2909">
                  <c:v>1.9263655904143331E-4</c:v>
                </c:pt>
                <c:pt idx="2910">
                  <c:v>1.9263644373290024E-4</c:v>
                </c:pt>
                <c:pt idx="2911">
                  <c:v>1.9263632905119825E-4</c:v>
                </c:pt>
                <c:pt idx="2912">
                  <c:v>1.9263621499293924E-4</c:v>
                </c:pt>
                <c:pt idx="2913">
                  <c:v>1.9263610155475342E-4</c:v>
                </c:pt>
                <c:pt idx="2914">
                  <c:v>1.9263598873328898E-4</c:v>
                </c:pt>
                <c:pt idx="2915">
                  <c:v>1.9263587652521217E-4</c:v>
                </c:pt>
                <c:pt idx="2916">
                  <c:v>1.9263576492720711E-4</c:v>
                </c:pt>
                <c:pt idx="2917">
                  <c:v>1.9263563812942661E-4</c:v>
                </c:pt>
                <c:pt idx="2918">
                  <c:v>1.926355278276352E-4</c:v>
                </c:pt>
                <c:pt idx="2919">
                  <c:v>1.9263541812560971E-4</c:v>
                </c:pt>
                <c:pt idx="2920">
                  <c:v>1.9263530902010744E-4</c:v>
                </c:pt>
                <c:pt idx="2921">
                  <c:v>1.9263520050790312E-4</c:v>
                </c:pt>
                <c:pt idx="2922">
                  <c:v>1.9263509258578873E-4</c:v>
                </c:pt>
                <c:pt idx="2923">
                  <c:v>1.9263498525057355E-4</c:v>
                </c:pt>
                <c:pt idx="2924">
                  <c:v>1.9263487849908396E-4</c:v>
                </c:pt>
                <c:pt idx="2925">
                  <c:v>1.926347723281634E-4</c:v>
                </c:pt>
                <c:pt idx="2926">
                  <c:v>1.9263466673467229E-4</c:v>
                </c:pt>
                <c:pt idx="2927">
                  <c:v>1.9263456171548783E-4</c:v>
                </c:pt>
                <c:pt idx="2928">
                  <c:v>1.9263445726750415E-4</c:v>
                </c:pt>
                <c:pt idx="2929">
                  <c:v>1.9263435338763189E-4</c:v>
                </c:pt>
                <c:pt idx="2930">
                  <c:v>1.9263425007279842E-4</c:v>
                </c:pt>
                <c:pt idx="2931">
                  <c:v>1.9263414731994759E-4</c:v>
                </c:pt>
                <c:pt idx="2932">
                  <c:v>1.9263404512603961E-4</c:v>
                </c:pt>
                <c:pt idx="2933">
                  <c:v>1.9263394348805108E-4</c:v>
                </c:pt>
                <c:pt idx="2934">
                  <c:v>1.9263384240297487E-4</c:v>
                </c:pt>
                <c:pt idx="2935">
                  <c:v>1.9263374186781994E-4</c:v>
                </c:pt>
                <c:pt idx="2936">
                  <c:v>1.9263364187961139E-4</c:v>
                </c:pt>
                <c:pt idx="2937">
                  <c:v>1.9263354243539025E-4</c:v>
                </c:pt>
                <c:pt idx="2938">
                  <c:v>1.9263344353221348E-4</c:v>
                </c:pt>
                <c:pt idx="2939">
                  <c:v>1.9263334516715389E-4</c:v>
                </c:pt>
                <c:pt idx="2940">
                  <c:v>1.9263324733729997E-4</c:v>
                </c:pt>
                <c:pt idx="2941">
                  <c:v>1.9263315003975587E-4</c:v>
                </c:pt>
                <c:pt idx="2942">
                  <c:v>1.9263305327164138E-4</c:v>
                </c:pt>
                <c:pt idx="2943">
                  <c:v>1.9263295703009166E-4</c:v>
                </c:pt>
                <c:pt idx="2944">
                  <c:v>1.9263286131225734E-4</c:v>
                </c:pt>
                <c:pt idx="2945">
                  <c:v>1.9263276611530434E-4</c:v>
                </c:pt>
                <c:pt idx="2946">
                  <c:v>1.9263267143641386E-4</c:v>
                </c:pt>
                <c:pt idx="2947">
                  <c:v>1.9263257727278221E-4</c:v>
                </c:pt>
                <c:pt idx="2948">
                  <c:v>1.9263248362162079E-4</c:v>
                </c:pt>
                <c:pt idx="2949">
                  <c:v>1.92632390480156E-4</c:v>
                </c:pt>
                <c:pt idx="2950">
                  <c:v>1.9263229784562916E-4</c:v>
                </c:pt>
                <c:pt idx="2951">
                  <c:v>1.9263216638453637E-4</c:v>
                </c:pt>
                <c:pt idx="2952">
                  <c:v>1.9263207496975036E-4</c:v>
                </c:pt>
                <c:pt idx="2953">
                  <c:v>1.9263198405255607E-4</c:v>
                </c:pt>
                <c:pt idx="2954">
                  <c:v>1.926318936302599E-4</c:v>
                </c:pt>
                <c:pt idx="2955">
                  <c:v>1.9263180370018273E-4</c:v>
                </c:pt>
                <c:pt idx="2956">
                  <c:v>1.926317142596599E-4</c:v>
                </c:pt>
                <c:pt idx="2957">
                  <c:v>1.9263162530604102E-4</c:v>
                </c:pt>
                <c:pt idx="2958">
                  <c:v>1.9263153683669E-4</c:v>
                </c:pt>
                <c:pt idx="2959">
                  <c:v>1.9263144884898494E-4</c:v>
                </c:pt>
                <c:pt idx="2960">
                  <c:v>1.9263136134031798E-4</c:v>
                </c:pt>
                <c:pt idx="2961">
                  <c:v>1.9263127430809536E-4</c:v>
                </c:pt>
                <c:pt idx="2962">
                  <c:v>1.9263118774973722E-4</c:v>
                </c:pt>
                <c:pt idx="2963">
                  <c:v>1.9263110166267762E-4</c:v>
                </c:pt>
                <c:pt idx="2964">
                  <c:v>1.9263100385129365E-4</c:v>
                </c:pt>
                <c:pt idx="2965">
                  <c:v>1.9263091876558315E-4</c:v>
                </c:pt>
                <c:pt idx="2966">
                  <c:v>1.9263083414319631E-4</c:v>
                </c:pt>
                <c:pt idx="2967">
                  <c:v>1.9263074998162387E-4</c:v>
                </c:pt>
                <c:pt idx="2968">
                  <c:v>1.9263066627837013E-4</c:v>
                </c:pt>
                <c:pt idx="2969">
                  <c:v>1.9263058303095276E-4</c:v>
                </c:pt>
                <c:pt idx="2970">
                  <c:v>1.9263050023690282E-4</c:v>
                </c:pt>
                <c:pt idx="2971">
                  <c:v>1.9263041789376468E-4</c:v>
                </c:pt>
                <c:pt idx="2972">
                  <c:v>1.926303359990959E-4</c:v>
                </c:pt>
                <c:pt idx="2973">
                  <c:v>1.9263025455046713E-4</c:v>
                </c:pt>
                <c:pt idx="2974">
                  <c:v>1.9263017354546224E-4</c:v>
                </c:pt>
                <c:pt idx="2975">
                  <c:v>1.9263009298167797E-4</c:v>
                </c:pt>
                <c:pt idx="2976">
                  <c:v>1.9263001285672404E-4</c:v>
                </c:pt>
                <c:pt idx="2977">
                  <c:v>1.9262993316822307E-4</c:v>
                </c:pt>
                <c:pt idx="2978">
                  <c:v>1.9262985391381047E-4</c:v>
                </c:pt>
                <c:pt idx="2979">
                  <c:v>1.9262977509113433E-4</c:v>
                </c:pt>
                <c:pt idx="2980">
                  <c:v>1.9262969669785543E-4</c:v>
                </c:pt>
                <c:pt idx="2981">
                  <c:v>1.9262961873164718E-4</c:v>
                </c:pt>
                <c:pt idx="2982">
                  <c:v>1.9262954119019548E-4</c:v>
                </c:pt>
                <c:pt idx="2983">
                  <c:v>1.9262946407119869E-4</c:v>
                </c:pt>
                <c:pt idx="2984">
                  <c:v>1.926293873723676E-4</c:v>
                </c:pt>
                <c:pt idx="2985">
                  <c:v>1.9262931109142526E-4</c:v>
                </c:pt>
                <c:pt idx="2986">
                  <c:v>1.9262923522610705E-4</c:v>
                </c:pt>
                <c:pt idx="2987">
                  <c:v>1.9262915977416052E-4</c:v>
                </c:pt>
                <c:pt idx="2988">
                  <c:v>1.9262908473334536E-4</c:v>
                </c:pt>
                <c:pt idx="2989">
                  <c:v>1.9262901010143327E-4</c:v>
                </c:pt>
                <c:pt idx="2990">
                  <c:v>1.9262893587620805E-4</c:v>
                </c:pt>
                <c:pt idx="2991">
                  <c:v>1.9262886205546534E-4</c:v>
                </c:pt>
                <c:pt idx="2992">
                  <c:v>1.9262878863701274E-4</c:v>
                </c:pt>
                <c:pt idx="2993">
                  <c:v>1.926287156186696E-4</c:v>
                </c:pt>
                <c:pt idx="2994">
                  <c:v>1.9262864299826702E-4</c:v>
                </c:pt>
                <c:pt idx="2995">
                  <c:v>1.9262857077364783E-4</c:v>
                </c:pt>
                <c:pt idx="2996">
                  <c:v>1.9262849894266642E-4</c:v>
                </c:pt>
                <c:pt idx="2997">
                  <c:v>1.926284275031888E-4</c:v>
                </c:pt>
                <c:pt idx="2998">
                  <c:v>1.9262835645309247E-4</c:v>
                </c:pt>
                <c:pt idx="2999">
                  <c:v>1.9262828579026626E-4</c:v>
                </c:pt>
                <c:pt idx="3000">
                  <c:v>1.9262821551261055E-4</c:v>
                </c:pt>
                <c:pt idx="3001">
                  <c:v>1.9262814561803689E-4</c:v>
                </c:pt>
                <c:pt idx="3002">
                  <c:v>1.9262807610446819E-4</c:v>
                </c:pt>
                <c:pt idx="3003">
                  <c:v>1.9262800696983842E-4</c:v>
                </c:pt>
                <c:pt idx="3004">
                  <c:v>1.9262793821209285E-4</c:v>
                </c:pt>
                <c:pt idx="3005">
                  <c:v>1.9262786982918769E-4</c:v>
                </c:pt>
                <c:pt idx="3006">
                  <c:v>1.9262780181909022E-4</c:v>
                </c:pt>
                <c:pt idx="3007">
                  <c:v>1.9262773417977867E-4</c:v>
                </c:pt>
                <c:pt idx="3008">
                  <c:v>1.926276669092422E-4</c:v>
                </c:pt>
                <c:pt idx="3009">
                  <c:v>1.9262760000548072E-4</c:v>
                </c:pt>
                <c:pt idx="3010">
                  <c:v>1.9262753346650503E-4</c:v>
                </c:pt>
                <c:pt idx="3011">
                  <c:v>1.9262746729033656E-4</c:v>
                </c:pt>
                <c:pt idx="3012">
                  <c:v>1.9262740147500747E-4</c:v>
                </c:pt>
                <c:pt idx="3013">
                  <c:v>1.9262733601856048E-4</c:v>
                </c:pt>
                <c:pt idx="3014">
                  <c:v>1.9262727091904892E-4</c:v>
                </c:pt>
                <c:pt idx="3015">
                  <c:v>1.9262720617453655E-4</c:v>
                </c:pt>
                <c:pt idx="3016">
                  <c:v>1.9262714178309762E-4</c:v>
                </c:pt>
                <c:pt idx="3017">
                  <c:v>1.9262707774281675E-4</c:v>
                </c:pt>
                <c:pt idx="3018">
                  <c:v>1.9262701405178885E-4</c:v>
                </c:pt>
                <c:pt idx="3019">
                  <c:v>1.9262695070811919E-4</c:v>
                </c:pt>
                <c:pt idx="3020">
                  <c:v>1.9262688770992314E-4</c:v>
                </c:pt>
                <c:pt idx="3021">
                  <c:v>1.9262682505532633E-4</c:v>
                </c:pt>
                <c:pt idx="3022">
                  <c:v>1.9262676274246445E-4</c:v>
                </c:pt>
                <c:pt idx="3023">
                  <c:v>1.9262670076948329E-4</c:v>
                </c:pt>
                <c:pt idx="3024">
                  <c:v>1.9262663913453856E-4</c:v>
                </c:pt>
                <c:pt idx="3025">
                  <c:v>1.92626577835796E-4</c:v>
                </c:pt>
                <c:pt idx="3026">
                  <c:v>1.926265168714312E-4</c:v>
                </c:pt>
                <c:pt idx="3027">
                  <c:v>1.9262645623962959E-4</c:v>
                </c:pt>
                <c:pt idx="3028">
                  <c:v>1.9262639593858641E-4</c:v>
                </c:pt>
                <c:pt idx="3029">
                  <c:v>1.9262633596650659E-4</c:v>
                </c:pt>
                <c:pt idx="3030">
                  <c:v>1.9262627632160483E-4</c:v>
                </c:pt>
                <c:pt idx="3031">
                  <c:v>1.9262621700210538E-4</c:v>
                </c:pt>
                <c:pt idx="3032">
                  <c:v>1.9262615800624209E-4</c:v>
                </c:pt>
                <c:pt idx="3033">
                  <c:v>1.9262609933225837E-4</c:v>
                </c:pt>
                <c:pt idx="3034">
                  <c:v>1.9262604097840705E-4</c:v>
                </c:pt>
                <c:pt idx="3035">
                  <c:v>1.9262598294295043E-4</c:v>
                </c:pt>
                <c:pt idx="3036">
                  <c:v>1.9262592522416021E-4</c:v>
                </c:pt>
                <c:pt idx="3037">
                  <c:v>1.9262586782031732E-4</c:v>
                </c:pt>
                <c:pt idx="3038">
                  <c:v>1.926258107297121E-4</c:v>
                </c:pt>
                <c:pt idx="3039">
                  <c:v>1.92625753950644E-4</c:v>
                </c:pt>
                <c:pt idx="3040">
                  <c:v>1.9262569748142169E-4</c:v>
                </c:pt>
                <c:pt idx="3041">
                  <c:v>1.9262564132036301E-4</c:v>
                </c:pt>
                <c:pt idx="3042">
                  <c:v>1.9262558546579477E-4</c:v>
                </c:pt>
                <c:pt idx="3043">
                  <c:v>1.9262552991605294E-4</c:v>
                </c:pt>
                <c:pt idx="3044">
                  <c:v>1.9262547466948238E-4</c:v>
                </c:pt>
                <c:pt idx="3045">
                  <c:v>1.9262541972443693E-4</c:v>
                </c:pt>
                <c:pt idx="3046">
                  <c:v>1.9262536507927931E-4</c:v>
                </c:pt>
                <c:pt idx="3047">
                  <c:v>1.9262531073238102E-4</c:v>
                </c:pt>
                <c:pt idx="3048">
                  <c:v>1.9262525668212245E-4</c:v>
                </c:pt>
                <c:pt idx="3049">
                  <c:v>1.9262520292689264E-4</c:v>
                </c:pt>
                <c:pt idx="3050">
                  <c:v>1.9262514946508937E-4</c:v>
                </c:pt>
                <c:pt idx="3051">
                  <c:v>1.9262509629511913E-4</c:v>
                </c:pt>
                <c:pt idx="3052">
                  <c:v>1.9262504341539688E-4</c:v>
                </c:pt>
                <c:pt idx="3053">
                  <c:v>1.9262499082434623E-4</c:v>
                </c:pt>
                <c:pt idx="3054">
                  <c:v>1.926249385203993E-4</c:v>
                </c:pt>
                <c:pt idx="3055">
                  <c:v>1.9262488650199667E-4</c:v>
                </c:pt>
                <c:pt idx="3056">
                  <c:v>1.9262483476758727E-4</c:v>
                </c:pt>
                <c:pt idx="3057">
                  <c:v>1.926247833156285E-4</c:v>
                </c:pt>
                <c:pt idx="3058">
                  <c:v>1.9262473214458608E-4</c:v>
                </c:pt>
                <c:pt idx="3059">
                  <c:v>1.9262468125293394E-4</c:v>
                </c:pt>
                <c:pt idx="3060">
                  <c:v>1.9262463063915433E-4</c:v>
                </c:pt>
                <c:pt idx="3061">
                  <c:v>1.9262458030173764E-4</c:v>
                </c:pt>
                <c:pt idx="3062">
                  <c:v>1.9262453023918249E-4</c:v>
                </c:pt>
                <c:pt idx="3063">
                  <c:v>1.9262448044999553E-4</c:v>
                </c:pt>
                <c:pt idx="3064">
                  <c:v>1.9262443093269151E-4</c:v>
                </c:pt>
                <c:pt idx="3065">
                  <c:v>1.9262438168579323E-4</c:v>
                </c:pt>
                <c:pt idx="3066">
                  <c:v>1.9262433270783138E-4</c:v>
                </c:pt>
                <c:pt idx="3067">
                  <c:v>1.926242839973447E-4</c:v>
                </c:pt>
                <c:pt idx="3068">
                  <c:v>1.9262423555287974E-4</c:v>
                </c:pt>
                <c:pt idx="3069">
                  <c:v>1.9262418737299095E-4</c:v>
                </c:pt>
                <c:pt idx="3070">
                  <c:v>1.9262413945624057E-4</c:v>
                </c:pt>
                <c:pt idx="3071">
                  <c:v>1.9262409180119861E-4</c:v>
                </c:pt>
                <c:pt idx="3072">
                  <c:v>1.9262404440644281E-4</c:v>
                </c:pt>
                <c:pt idx="3073">
                  <c:v>1.9262399727055856E-4</c:v>
                </c:pt>
                <c:pt idx="3074">
                  <c:v>1.9262395039213899E-4</c:v>
                </c:pt>
                <c:pt idx="3075">
                  <c:v>1.9262390376978471E-4</c:v>
                </c:pt>
                <c:pt idx="3076">
                  <c:v>1.9262385740210399E-4</c:v>
                </c:pt>
                <c:pt idx="3077">
                  <c:v>1.9262381128771255E-4</c:v>
                </c:pt>
                <c:pt idx="3078">
                  <c:v>1.9262376542523364E-4</c:v>
                </c:pt>
                <c:pt idx="3079">
                  <c:v>1.9262371981329792E-4</c:v>
                </c:pt>
                <c:pt idx="3080">
                  <c:v>1.9262367445054346E-4</c:v>
                </c:pt>
                <c:pt idx="3081">
                  <c:v>1.9262362933561571E-4</c:v>
                </c:pt>
                <c:pt idx="3082">
                  <c:v>1.926235844671674E-4</c:v>
                </c:pt>
                <c:pt idx="3083">
                  <c:v>1.9262353984385861E-4</c:v>
                </c:pt>
                <c:pt idx="3084">
                  <c:v>1.9262349546435658E-4</c:v>
                </c:pt>
                <c:pt idx="3085">
                  <c:v>1.9262345132733583E-4</c:v>
                </c:pt>
                <c:pt idx="3086">
                  <c:v>1.9262340743147796E-4</c:v>
                </c:pt>
                <c:pt idx="3087">
                  <c:v>1.926233637754718E-4</c:v>
                </c:pt>
                <c:pt idx="3088">
                  <c:v>1.9262332035801318E-4</c:v>
                </c:pt>
                <c:pt idx="3089">
                  <c:v>1.9262327717780504E-4</c:v>
                </c:pt>
                <c:pt idx="3090">
                  <c:v>1.9262323423355728E-4</c:v>
                </c:pt>
                <c:pt idx="3091">
                  <c:v>1.9262319152398683E-4</c:v>
                </c:pt>
                <c:pt idx="3092">
                  <c:v>1.9262314904781749E-4</c:v>
                </c:pt>
                <c:pt idx="3093">
                  <c:v>1.9262310680378007E-4</c:v>
                </c:pt>
                <c:pt idx="3094">
                  <c:v>1.9262306479061214E-4</c:v>
                </c:pt>
                <c:pt idx="3095">
                  <c:v>1.9262302300705809E-4</c:v>
                </c:pt>
                <c:pt idx="3096">
                  <c:v>1.9262298145186922E-4</c:v>
                </c:pt>
                <c:pt idx="3097">
                  <c:v>1.9262294012380344E-4</c:v>
                </c:pt>
                <c:pt idx="3098">
                  <c:v>1.926228990216255E-4</c:v>
                </c:pt>
                <c:pt idx="3099">
                  <c:v>1.926228581441067E-4</c:v>
                </c:pt>
                <c:pt idx="3100">
                  <c:v>1.9262281749002512E-4</c:v>
                </c:pt>
                <c:pt idx="3101">
                  <c:v>1.9262277705816536E-4</c:v>
                </c:pt>
                <c:pt idx="3102">
                  <c:v>1.9262273684731861E-4</c:v>
                </c:pt>
                <c:pt idx="3103">
                  <c:v>1.9262269685628265E-4</c:v>
                </c:pt>
                <c:pt idx="3104">
                  <c:v>1.9262265708386167E-4</c:v>
                </c:pt>
                <c:pt idx="3105">
                  <c:v>1.9262261752886643E-4</c:v>
                </c:pt>
                <c:pt idx="3106">
                  <c:v>1.9262257819011402E-4</c:v>
                </c:pt>
                <c:pt idx="3107">
                  <c:v>1.9262253906642804E-4</c:v>
                </c:pt>
                <c:pt idx="3108">
                  <c:v>1.9262250015663837E-4</c:v>
                </c:pt>
                <c:pt idx="3109">
                  <c:v>1.9262246145958125E-4</c:v>
                </c:pt>
                <c:pt idx="3110">
                  <c:v>1.9262242297409923E-4</c:v>
                </c:pt>
                <c:pt idx="3111">
                  <c:v>1.9262238469904106E-4</c:v>
                </c:pt>
                <c:pt idx="3112">
                  <c:v>1.9262234663326182E-4</c:v>
                </c:pt>
                <c:pt idx="3113">
                  <c:v>1.9262230877562273E-4</c:v>
                </c:pt>
                <c:pt idx="3114">
                  <c:v>1.9262227112499115E-4</c:v>
                </c:pt>
                <c:pt idx="3115">
                  <c:v>1.9262223368024059E-4</c:v>
                </c:pt>
                <c:pt idx="3116">
                  <c:v>1.9262219644025066E-4</c:v>
                </c:pt>
                <c:pt idx="3117">
                  <c:v>1.9262215940390705E-4</c:v>
                </c:pt>
                <c:pt idx="3118">
                  <c:v>1.9262212257010149E-4</c:v>
                </c:pt>
                <c:pt idx="3119">
                  <c:v>1.9262208593773161E-4</c:v>
                </c:pt>
                <c:pt idx="3120">
                  <c:v>1.9262204950570112E-4</c:v>
                </c:pt>
                <c:pt idx="3121">
                  <c:v>1.9262201327291961E-4</c:v>
                </c:pt>
                <c:pt idx="3122">
                  <c:v>1.9262197723830262E-4</c:v>
                </c:pt>
                <c:pt idx="3123">
                  <c:v>1.9262194140077146E-4</c:v>
                </c:pt>
                <c:pt idx="3124">
                  <c:v>1.9262190575925341E-4</c:v>
                </c:pt>
                <c:pt idx="3125">
                  <c:v>1.9262186526473746E-4</c:v>
                </c:pt>
                <c:pt idx="3126">
                  <c:v>1.9262183003966192E-4</c:v>
                </c:pt>
                <c:pt idx="3127">
                  <c:v>1.926217950072655E-4</c:v>
                </c:pt>
                <c:pt idx="3128">
                  <c:v>1.9262176016649927E-4</c:v>
                </c:pt>
                <c:pt idx="3129">
                  <c:v>1.9262172551632001E-4</c:v>
                </c:pt>
                <c:pt idx="3130">
                  <c:v>1.9262169105569005E-4</c:v>
                </c:pt>
                <c:pt idx="3131">
                  <c:v>1.9262165678357742E-4</c:v>
                </c:pt>
                <c:pt idx="3132">
                  <c:v>1.9262162269895576E-4</c:v>
                </c:pt>
                <c:pt idx="3133">
                  <c:v>1.926215888008042E-4</c:v>
                </c:pt>
                <c:pt idx="3134">
                  <c:v>1.9262155508810745E-4</c:v>
                </c:pt>
                <c:pt idx="3135">
                  <c:v>1.9262152155985569E-4</c:v>
                </c:pt>
                <c:pt idx="3136">
                  <c:v>1.9262148821504453E-4</c:v>
                </c:pt>
                <c:pt idx="3137">
                  <c:v>1.9262145505267512E-4</c:v>
                </c:pt>
                <c:pt idx="3138">
                  <c:v>1.9262142207175393E-4</c:v>
                </c:pt>
                <c:pt idx="3139">
                  <c:v>1.9262138927129288E-4</c:v>
                </c:pt>
                <c:pt idx="3140">
                  <c:v>1.9262135665030916E-4</c:v>
                </c:pt>
                <c:pt idx="3141">
                  <c:v>1.9262132420782535E-4</c:v>
                </c:pt>
                <c:pt idx="3142">
                  <c:v>1.9262129194286932E-4</c:v>
                </c:pt>
                <c:pt idx="3143">
                  <c:v>1.9262125985447414E-4</c:v>
                </c:pt>
                <c:pt idx="3144">
                  <c:v>1.9262122794167823E-4</c:v>
                </c:pt>
                <c:pt idx="3145">
                  <c:v>1.926211962035251E-4</c:v>
                </c:pt>
                <c:pt idx="3146">
                  <c:v>1.9262116463906353E-4</c:v>
                </c:pt>
                <c:pt idx="3147">
                  <c:v>1.926211332473474E-4</c:v>
                </c:pt>
                <c:pt idx="3148">
                  <c:v>1.9262110202743576E-4</c:v>
                </c:pt>
                <c:pt idx="3149">
                  <c:v>1.926210709783927E-4</c:v>
                </c:pt>
                <c:pt idx="3150">
                  <c:v>1.9262104009928744E-4</c:v>
                </c:pt>
                <c:pt idx="3151">
                  <c:v>1.9262100938919423E-4</c:v>
                </c:pt>
                <c:pt idx="3152">
                  <c:v>1.9262097884719228E-4</c:v>
                </c:pt>
                <c:pt idx="3153">
                  <c:v>1.9262094847236587E-4</c:v>
                </c:pt>
                <c:pt idx="3154">
                  <c:v>1.9262091826380417E-4</c:v>
                </c:pt>
                <c:pt idx="3155">
                  <c:v>1.9262088822060135E-4</c:v>
                </c:pt>
                <c:pt idx="3156">
                  <c:v>1.9262085834185648E-4</c:v>
                </c:pt>
                <c:pt idx="3157">
                  <c:v>1.9262082862667344E-4</c:v>
                </c:pt>
                <c:pt idx="3158">
                  <c:v>1.9262079907416104E-4</c:v>
                </c:pt>
                <c:pt idx="3159">
                  <c:v>1.9262076549791287E-4</c:v>
                </c:pt>
                <c:pt idx="3160">
                  <c:v>1.9262073629100181E-4</c:v>
                </c:pt>
                <c:pt idx="3161">
                  <c:v>1.9262070724399179E-4</c:v>
                </c:pt>
                <c:pt idx="3162">
                  <c:v>1.926206783560114E-4</c:v>
                </c:pt>
                <c:pt idx="3163">
                  <c:v>1.9262064962619402E-4</c:v>
                </c:pt>
                <c:pt idx="3164">
                  <c:v>1.9262062105367768E-4</c:v>
                </c:pt>
                <c:pt idx="3165">
                  <c:v>1.926205926376051E-4</c:v>
                </c:pt>
                <c:pt idx="3166">
                  <c:v>1.9262056437712366E-4</c:v>
                </c:pt>
                <c:pt idx="3167">
                  <c:v>1.9262053627138535E-4</c:v>
                </c:pt>
                <c:pt idx="3168">
                  <c:v>1.9262050831954678E-4</c:v>
                </c:pt>
                <c:pt idx="3169">
                  <c:v>1.9262048052076907E-4</c:v>
                </c:pt>
                <c:pt idx="3170">
                  <c:v>1.9262045287421798E-4</c:v>
                </c:pt>
                <c:pt idx="3171">
                  <c:v>1.9262042537906372E-4</c:v>
                </c:pt>
                <c:pt idx="3172">
                  <c:v>1.9262039803448098E-4</c:v>
                </c:pt>
                <c:pt idx="3173">
                  <c:v>1.9262037083964904E-4</c:v>
                </c:pt>
                <c:pt idx="3174">
                  <c:v>1.9262034379375153E-4</c:v>
                </c:pt>
                <c:pt idx="3175">
                  <c:v>1.9262031689597654E-4</c:v>
                </c:pt>
                <c:pt idx="3176">
                  <c:v>1.9262029014551651E-4</c:v>
                </c:pt>
                <c:pt idx="3177">
                  <c:v>1.9262026354156838E-4</c:v>
                </c:pt>
                <c:pt idx="3178">
                  <c:v>1.9262023708333333E-4</c:v>
                </c:pt>
                <c:pt idx="3179">
                  <c:v>1.9262021077001693E-4</c:v>
                </c:pt>
                <c:pt idx="3180">
                  <c:v>1.9262018460082902E-4</c:v>
                </c:pt>
                <c:pt idx="3181">
                  <c:v>1.9262015857498377E-4</c:v>
                </c:pt>
                <c:pt idx="3182">
                  <c:v>1.9262013269169957E-4</c:v>
                </c:pt>
                <c:pt idx="3183">
                  <c:v>1.9262010695019911E-4</c:v>
                </c:pt>
                <c:pt idx="3184">
                  <c:v>1.9262008134970923E-4</c:v>
                </c:pt>
                <c:pt idx="3185">
                  <c:v>1.9262005588946098E-4</c:v>
                </c:pt>
                <c:pt idx="3186">
                  <c:v>1.926200305686896E-4</c:v>
                </c:pt>
                <c:pt idx="3187">
                  <c:v>1.9262000538663448E-4</c:v>
                </c:pt>
                <c:pt idx="3188">
                  <c:v>1.9261998034253913E-4</c:v>
                </c:pt>
                <c:pt idx="3189">
                  <c:v>1.9261995543565116E-4</c:v>
                </c:pt>
                <c:pt idx="3190">
                  <c:v>1.9261993066522224E-4</c:v>
                </c:pt>
                <c:pt idx="3191">
                  <c:v>1.9261990603050813E-4</c:v>
                </c:pt>
                <c:pt idx="3192">
                  <c:v>1.9261988153076862E-4</c:v>
                </c:pt>
                <c:pt idx="3193">
                  <c:v>1.9261985716526755E-4</c:v>
                </c:pt>
                <c:pt idx="3194">
                  <c:v>1.9261983293327269E-4</c:v>
                </c:pt>
                <c:pt idx="3195">
                  <c:v>1.9261980883405582E-4</c:v>
                </c:pt>
                <c:pt idx="3196">
                  <c:v>1.9261978486689266E-4</c:v>
                </c:pt>
                <c:pt idx="3197">
                  <c:v>1.9261976103106287E-4</c:v>
                </c:pt>
                <c:pt idx="3198">
                  <c:v>1.9261973732585003E-4</c:v>
                </c:pt>
                <c:pt idx="3199">
                  <c:v>1.9261971375054157E-4</c:v>
                </c:pt>
                <c:pt idx="3200">
                  <c:v>1.9261969030442882E-4</c:v>
                </c:pt>
                <c:pt idx="3201">
                  <c:v>1.9261966698680698E-4</c:v>
                </c:pt>
                <c:pt idx="3202">
                  <c:v>1.9261964379697498E-4</c:v>
                </c:pt>
                <c:pt idx="3203">
                  <c:v>1.9261962073423565E-4</c:v>
                </c:pt>
                <c:pt idx="3204">
                  <c:v>1.926195977978956E-4</c:v>
                </c:pt>
                <c:pt idx="3205">
                  <c:v>1.9261957498726512E-4</c:v>
                </c:pt>
                <c:pt idx="3206">
                  <c:v>1.9261955230165831E-4</c:v>
                </c:pt>
                <c:pt idx="3207">
                  <c:v>1.9261952974039304E-4</c:v>
                </c:pt>
                <c:pt idx="3208">
                  <c:v>1.9261950730279075E-4</c:v>
                </c:pt>
                <c:pt idx="3209">
                  <c:v>1.9261948498817667E-4</c:v>
                </c:pt>
                <c:pt idx="3210">
                  <c:v>1.9261946279587966E-4</c:v>
                </c:pt>
                <c:pt idx="3211">
                  <c:v>1.9261943758217443E-4</c:v>
                </c:pt>
                <c:pt idx="3212">
                  <c:v>1.926194156497424E-4</c:v>
                </c:pt>
                <c:pt idx="3213">
                  <c:v>1.9261939383754178E-4</c:v>
                </c:pt>
                <c:pt idx="3214">
                  <c:v>1.9261937214491641E-4</c:v>
                </c:pt>
                <c:pt idx="3215">
                  <c:v>1.9261935057121365E-4</c:v>
                </c:pt>
                <c:pt idx="3216">
                  <c:v>1.9261932911578448E-4</c:v>
                </c:pt>
                <c:pt idx="3217">
                  <c:v>1.9261930777798332E-4</c:v>
                </c:pt>
                <c:pt idx="3218">
                  <c:v>1.9261928655716818E-4</c:v>
                </c:pt>
                <c:pt idx="3219">
                  <c:v>1.9261926545270048E-4</c:v>
                </c:pt>
                <c:pt idx="3220">
                  <c:v>1.9261924446394512E-4</c:v>
                </c:pt>
                <c:pt idx="3221">
                  <c:v>1.9261922359027051E-4</c:v>
                </c:pt>
                <c:pt idx="3222">
                  <c:v>1.9261920283104845E-4</c:v>
                </c:pt>
                <c:pt idx="3223">
                  <c:v>1.9261918218565412E-4</c:v>
                </c:pt>
                <c:pt idx="3224">
                  <c:v>1.9261914997137667E-4</c:v>
                </c:pt>
                <c:pt idx="3225">
                  <c:v>1.9261912961583705E-4</c:v>
                </c:pt>
                <c:pt idx="3226">
                  <c:v>1.9261910937192132E-4</c:v>
                </c:pt>
                <c:pt idx="3227">
                  <c:v>1.9261908923902014E-4</c:v>
                </c:pt>
                <c:pt idx="3228">
                  <c:v>1.9261906921652733E-4</c:v>
                </c:pt>
                <c:pt idx="3229">
                  <c:v>1.9261904930384008E-4</c:v>
                </c:pt>
                <c:pt idx="3230">
                  <c:v>1.9261902950035888E-4</c:v>
                </c:pt>
                <c:pt idx="3231">
                  <c:v>1.9261900980548742E-4</c:v>
                </c:pt>
                <c:pt idx="3232">
                  <c:v>1.926189902186326E-4</c:v>
                </c:pt>
                <c:pt idx="3233">
                  <c:v>1.9261897073920468E-4</c:v>
                </c:pt>
                <c:pt idx="3234">
                  <c:v>1.9261895136661697E-4</c:v>
                </c:pt>
                <c:pt idx="3235">
                  <c:v>1.9261893210028607E-4</c:v>
                </c:pt>
                <c:pt idx="3236">
                  <c:v>1.9261891293963169E-4</c:v>
                </c:pt>
                <c:pt idx="3237">
                  <c:v>1.9261889388407673E-4</c:v>
                </c:pt>
                <c:pt idx="3238">
                  <c:v>1.9261887493304721E-4</c:v>
                </c:pt>
                <c:pt idx="3239">
                  <c:v>1.9261885608597227E-4</c:v>
                </c:pt>
                <c:pt idx="3240">
                  <c:v>1.9261883734228416E-4</c:v>
                </c:pt>
                <c:pt idx="3241">
                  <c:v>1.9261881870141821E-4</c:v>
                </c:pt>
                <c:pt idx="3242">
                  <c:v>1.926188001628128E-4</c:v>
                </c:pt>
                <c:pt idx="3243">
                  <c:v>1.9261878172590941E-4</c:v>
                </c:pt>
                <c:pt idx="3244">
                  <c:v>1.926187633901525E-4</c:v>
                </c:pt>
                <c:pt idx="3245">
                  <c:v>1.9261874515498958E-4</c:v>
                </c:pt>
                <c:pt idx="3246">
                  <c:v>1.9261872701987115E-4</c:v>
                </c:pt>
                <c:pt idx="3247">
                  <c:v>1.9261870898425073E-4</c:v>
                </c:pt>
                <c:pt idx="3248">
                  <c:v>1.9261869104758477E-4</c:v>
                </c:pt>
                <c:pt idx="3249">
                  <c:v>1.9261867320933271E-4</c:v>
                </c:pt>
                <c:pt idx="3250">
                  <c:v>1.9261865546895687E-4</c:v>
                </c:pt>
                <c:pt idx="3251">
                  <c:v>1.9261863782592254E-4</c:v>
                </c:pt>
                <c:pt idx="3252">
                  <c:v>1.9261862027969794E-4</c:v>
                </c:pt>
                <c:pt idx="3253">
                  <c:v>1.9261860282975411E-4</c:v>
                </c:pt>
                <c:pt idx="3254">
                  <c:v>1.9261858547556503E-4</c:v>
                </c:pt>
                <c:pt idx="3255">
                  <c:v>1.9261856821660751E-4</c:v>
                </c:pt>
                <c:pt idx="3256">
                  <c:v>1.9261855105236119E-4</c:v>
                </c:pt>
                <c:pt idx="3257">
                  <c:v>1.926185339823086E-4</c:v>
                </c:pt>
                <c:pt idx="3258">
                  <c:v>1.92618517005935E-4</c:v>
                </c:pt>
                <c:pt idx="3259">
                  <c:v>1.926185001227285E-4</c:v>
                </c:pt>
                <c:pt idx="3260">
                  <c:v>1.9261848333217997E-4</c:v>
                </c:pt>
                <c:pt idx="3261">
                  <c:v>1.9261846663378313E-4</c:v>
                </c:pt>
                <c:pt idx="3262">
                  <c:v>1.9261845002703431E-4</c:v>
                </c:pt>
                <c:pt idx="3263">
                  <c:v>1.9261843351143268E-4</c:v>
                </c:pt>
                <c:pt idx="3264">
                  <c:v>1.926184170864801E-4</c:v>
                </c:pt>
                <c:pt idx="3265">
                  <c:v>1.9261840075168119E-4</c:v>
                </c:pt>
                <c:pt idx="3266">
                  <c:v>1.9261838450654317E-4</c:v>
                </c:pt>
                <c:pt idx="3267">
                  <c:v>1.9261836835057601E-4</c:v>
                </c:pt>
                <c:pt idx="3268">
                  <c:v>1.9261835228329236E-4</c:v>
                </c:pt>
                <c:pt idx="3269">
                  <c:v>1.9261833630420741E-4</c:v>
                </c:pt>
                <c:pt idx="3270">
                  <c:v>1.9261832041283914E-4</c:v>
                </c:pt>
                <c:pt idx="3271">
                  <c:v>1.9261830460870805E-4</c:v>
                </c:pt>
                <c:pt idx="3272">
                  <c:v>1.9261828889133726E-4</c:v>
                </c:pt>
                <c:pt idx="3273">
                  <c:v>1.9261827326025251E-4</c:v>
                </c:pt>
                <c:pt idx="3274">
                  <c:v>1.9261825771498212E-4</c:v>
                </c:pt>
                <c:pt idx="3275">
                  <c:v>1.9261824225505695E-4</c:v>
                </c:pt>
                <c:pt idx="3276">
                  <c:v>1.9261822688001044E-4</c:v>
                </c:pt>
                <c:pt idx="3277">
                  <c:v>1.9261821158937854E-4</c:v>
                </c:pt>
                <c:pt idx="3278">
                  <c:v>1.9261819638269974E-4</c:v>
                </c:pt>
                <c:pt idx="3279">
                  <c:v>1.9261818125951508E-4</c:v>
                </c:pt>
                <c:pt idx="3280">
                  <c:v>1.92618166219368E-4</c:v>
                </c:pt>
                <c:pt idx="3281">
                  <c:v>1.9261815126180452E-4</c:v>
                </c:pt>
                <c:pt idx="3282">
                  <c:v>1.9261813638637309E-4</c:v>
                </c:pt>
                <c:pt idx="3283">
                  <c:v>1.9261812159262459E-4</c:v>
                </c:pt>
                <c:pt idx="3284">
                  <c:v>1.9261810688011243E-4</c:v>
                </c:pt>
                <c:pt idx="3285">
                  <c:v>1.9261809224839236E-4</c:v>
                </c:pt>
                <c:pt idx="3286">
                  <c:v>1.9261807769702257E-4</c:v>
                </c:pt>
                <c:pt idx="3287">
                  <c:v>1.9261806322556368E-4</c:v>
                </c:pt>
                <c:pt idx="3288">
                  <c:v>1.9261804883357868E-4</c:v>
                </c:pt>
                <c:pt idx="3289">
                  <c:v>1.9261803452063297E-4</c:v>
                </c:pt>
                <c:pt idx="3290">
                  <c:v>1.9261802028629424E-4</c:v>
                </c:pt>
                <c:pt idx="3291">
                  <c:v>1.9261800613013265E-4</c:v>
                </c:pt>
                <c:pt idx="3292">
                  <c:v>1.9261799205172057E-4</c:v>
                </c:pt>
                <c:pt idx="3293">
                  <c:v>1.9261797805063282E-4</c:v>
                </c:pt>
                <c:pt idx="3294">
                  <c:v>1.9261796412644645E-4</c:v>
                </c:pt>
                <c:pt idx="3295">
                  <c:v>1.926179502787408E-4</c:v>
                </c:pt>
                <c:pt idx="3296">
                  <c:v>1.9261793650709761E-4</c:v>
                </c:pt>
                <c:pt idx="3297">
                  <c:v>1.9261792281110077E-4</c:v>
                </c:pt>
                <c:pt idx="3298">
                  <c:v>1.926179091903365E-4</c:v>
                </c:pt>
                <c:pt idx="3299">
                  <c:v>1.9261789564439327E-4</c:v>
                </c:pt>
                <c:pt idx="3300">
                  <c:v>1.9261788217286179E-4</c:v>
                </c:pt>
                <c:pt idx="3301">
                  <c:v>1.92617868775335E-4</c:v>
                </c:pt>
                <c:pt idx="3302">
                  <c:v>1.9261785545140802E-4</c:v>
                </c:pt>
                <c:pt idx="3303">
                  <c:v>1.9261784220067819E-4</c:v>
                </c:pt>
                <c:pt idx="3304">
                  <c:v>1.9261782902274511E-4</c:v>
                </c:pt>
                <c:pt idx="3305">
                  <c:v>1.9261781591721044E-4</c:v>
                </c:pt>
                <c:pt idx="3306">
                  <c:v>1.9261780288367812E-4</c:v>
                </c:pt>
                <c:pt idx="3307">
                  <c:v>1.9261778992175419E-4</c:v>
                </c:pt>
                <c:pt idx="3308">
                  <c:v>1.9261777703104686E-4</c:v>
                </c:pt>
                <c:pt idx="3309">
                  <c:v>1.9261776421116642E-4</c:v>
                </c:pt>
                <c:pt idx="3310">
                  <c:v>1.9261775146172533E-4</c:v>
                </c:pt>
                <c:pt idx="3311">
                  <c:v>1.9261773878233819E-4</c:v>
                </c:pt>
                <c:pt idx="3312">
                  <c:v>1.9261772617262162E-4</c:v>
                </c:pt>
                <c:pt idx="3313">
                  <c:v>1.926177136321944E-4</c:v>
                </c:pt>
                <c:pt idx="3314">
                  <c:v>1.9261770116067731E-4</c:v>
                </c:pt>
                <c:pt idx="3315">
                  <c:v>1.9261768875769328E-4</c:v>
                </c:pt>
                <c:pt idx="3316">
                  <c:v>1.9261767642286728E-4</c:v>
                </c:pt>
                <c:pt idx="3317">
                  <c:v>1.9261766415582622E-4</c:v>
                </c:pt>
                <c:pt idx="3318">
                  <c:v>1.9261765195619919E-4</c:v>
                </c:pt>
                <c:pt idx="3319">
                  <c:v>1.926176398236172E-4</c:v>
                </c:pt>
                <c:pt idx="3320">
                  <c:v>1.9261762775771329E-4</c:v>
                </c:pt>
                <c:pt idx="3321">
                  <c:v>1.9261761575812254E-4</c:v>
                </c:pt>
                <c:pt idx="3322">
                  <c:v>1.9261760382448197E-4</c:v>
                </c:pt>
                <c:pt idx="3323">
                  <c:v>1.9261759195643059E-4</c:v>
                </c:pt>
                <c:pt idx="3324">
                  <c:v>1.9261758015360936E-4</c:v>
                </c:pt>
                <c:pt idx="3325">
                  <c:v>1.9261756841566126E-4</c:v>
                </c:pt>
                <c:pt idx="3326">
                  <c:v>1.9261755674223119E-4</c:v>
                </c:pt>
                <c:pt idx="3327">
                  <c:v>1.9261754513296591E-4</c:v>
                </c:pt>
                <c:pt idx="3328">
                  <c:v>1.9261753358751417E-4</c:v>
                </c:pt>
                <c:pt idx="3329">
                  <c:v>1.9261752210552666E-4</c:v>
                </c:pt>
                <c:pt idx="3330">
                  <c:v>1.9261751068665593E-4</c:v>
                </c:pt>
                <c:pt idx="3331">
                  <c:v>1.9261749933055641E-4</c:v>
                </c:pt>
                <c:pt idx="3332">
                  <c:v>1.9261748803688447E-4</c:v>
                </c:pt>
                <c:pt idx="3333">
                  <c:v>1.926174768052983E-4</c:v>
                </c:pt>
                <c:pt idx="3334">
                  <c:v>1.9261746563545797E-4</c:v>
                </c:pt>
                <c:pt idx="3335">
                  <c:v>1.9261745452702541E-4</c:v>
                </c:pt>
                <c:pt idx="3336">
                  <c:v>1.9261744347966438E-4</c:v>
                </c:pt>
                <c:pt idx="3337">
                  <c:v>1.9261743249304047E-4</c:v>
                </c:pt>
                <c:pt idx="3338">
                  <c:v>1.9261742156682113E-4</c:v>
                </c:pt>
                <c:pt idx="3339">
                  <c:v>1.9261741070067558E-4</c:v>
                </c:pt>
                <c:pt idx="3340">
                  <c:v>1.9261739989427486E-4</c:v>
                </c:pt>
                <c:pt idx="3341">
                  <c:v>1.926173891472918E-4</c:v>
                </c:pt>
                <c:pt idx="3342">
                  <c:v>1.9261737845940099E-4</c:v>
                </c:pt>
                <c:pt idx="3343">
                  <c:v>1.9261736783027887E-4</c:v>
                </c:pt>
                <c:pt idx="3344">
                  <c:v>1.9261735725960354E-4</c:v>
                </c:pt>
                <c:pt idx="3345">
                  <c:v>1.9261734674705494E-4</c:v>
                </c:pt>
                <c:pt idx="3346">
                  <c:v>1.926173362923147E-4</c:v>
                </c:pt>
                <c:pt idx="3347">
                  <c:v>1.9261732589506621E-4</c:v>
                </c:pt>
                <c:pt idx="3348">
                  <c:v>1.9261731555499461E-4</c:v>
                </c:pt>
                <c:pt idx="3349">
                  <c:v>1.9261730527178668E-4</c:v>
                </c:pt>
                <c:pt idx="3350">
                  <c:v>1.92617295045131E-4</c:v>
                </c:pt>
                <c:pt idx="3351">
                  <c:v>1.926172848747178E-4</c:v>
                </c:pt>
                <c:pt idx="3352">
                  <c:v>1.9261727476023899E-4</c:v>
                </c:pt>
                <c:pt idx="3353">
                  <c:v>1.9261726470138818E-4</c:v>
                </c:pt>
                <c:pt idx="3354">
                  <c:v>1.9261725469786064E-4</c:v>
                </c:pt>
                <c:pt idx="3355">
                  <c:v>1.9261724474935331E-4</c:v>
                </c:pt>
                <c:pt idx="3356">
                  <c:v>1.9261723485556481E-4</c:v>
                </c:pt>
                <c:pt idx="3357">
                  <c:v>1.9261722501619531E-4</c:v>
                </c:pt>
                <c:pt idx="3358">
                  <c:v>1.9261721523094674E-4</c:v>
                </c:pt>
                <c:pt idx="3359">
                  <c:v>1.9261720549952255E-4</c:v>
                </c:pt>
                <c:pt idx="3360">
                  <c:v>1.9261719582162786E-4</c:v>
                </c:pt>
                <c:pt idx="3361">
                  <c:v>1.9261718619696943E-4</c:v>
                </c:pt>
                <c:pt idx="3362">
                  <c:v>1.9261717662525551E-4</c:v>
                </c:pt>
                <c:pt idx="3363">
                  <c:v>1.9261716710619606E-4</c:v>
                </c:pt>
                <c:pt idx="3364">
                  <c:v>1.9261715763950257E-4</c:v>
                </c:pt>
                <c:pt idx="3365">
                  <c:v>1.9261714822488805E-4</c:v>
                </c:pt>
                <c:pt idx="3366">
                  <c:v>1.9261713886206721E-4</c:v>
                </c:pt>
                <c:pt idx="3367">
                  <c:v>1.9261712955075621E-4</c:v>
                </c:pt>
                <c:pt idx="3368">
                  <c:v>1.9261712029067276E-4</c:v>
                </c:pt>
                <c:pt idx="3369">
                  <c:v>1.9261711108153613E-4</c:v>
                </c:pt>
                <c:pt idx="3370">
                  <c:v>1.9261710192306717E-4</c:v>
                </c:pt>
                <c:pt idx="3371">
                  <c:v>1.9261709281498819E-4</c:v>
                </c:pt>
                <c:pt idx="3372">
                  <c:v>1.9261708375702303E-4</c:v>
                </c:pt>
                <c:pt idx="3373">
                  <c:v>1.9261707474889706E-4</c:v>
                </c:pt>
                <c:pt idx="3374">
                  <c:v>1.9261706579033709E-4</c:v>
                </c:pt>
                <c:pt idx="3375">
                  <c:v>1.9261705688107151E-4</c:v>
                </c:pt>
                <c:pt idx="3376">
                  <c:v>1.9261704802083011E-4</c:v>
                </c:pt>
                <c:pt idx="3377">
                  <c:v>1.9261703920934418E-4</c:v>
                </c:pt>
                <c:pt idx="3378">
                  <c:v>1.9261703044634652E-4</c:v>
                </c:pt>
                <c:pt idx="3379">
                  <c:v>1.9261702173157131E-4</c:v>
                </c:pt>
                <c:pt idx="3380">
                  <c:v>1.9261701306475426E-4</c:v>
                </c:pt>
                <c:pt idx="3381">
                  <c:v>1.9261700444563246E-4</c:v>
                </c:pt>
                <c:pt idx="3382">
                  <c:v>1.9261699587394445E-4</c:v>
                </c:pt>
                <c:pt idx="3383">
                  <c:v>1.9261698734943024E-4</c:v>
                </c:pt>
                <c:pt idx="3384">
                  <c:v>1.9261697887183119E-4</c:v>
                </c:pt>
                <c:pt idx="3385">
                  <c:v>1.9261697044089014E-4</c:v>
                </c:pt>
                <c:pt idx="3386">
                  <c:v>1.9261696205635125E-4</c:v>
                </c:pt>
                <c:pt idx="3387">
                  <c:v>1.9261695371796016E-4</c:v>
                </c:pt>
                <c:pt idx="3388">
                  <c:v>1.9261694542546388E-4</c:v>
                </c:pt>
                <c:pt idx="3389">
                  <c:v>1.9261693717861076E-4</c:v>
                </c:pt>
                <c:pt idx="3390">
                  <c:v>1.9261692897715052E-4</c:v>
                </c:pt>
                <c:pt idx="3391">
                  <c:v>1.9261692082083435E-4</c:v>
                </c:pt>
                <c:pt idx="3392">
                  <c:v>1.9261691270941467E-4</c:v>
                </c:pt>
                <c:pt idx="3393">
                  <c:v>1.926169046426453E-4</c:v>
                </c:pt>
                <c:pt idx="3394">
                  <c:v>1.9261689662028144E-4</c:v>
                </c:pt>
                <c:pt idx="3395">
                  <c:v>1.9261688864207957E-4</c:v>
                </c:pt>
                <c:pt idx="3396">
                  <c:v>1.9261688070779754E-4</c:v>
                </c:pt>
                <c:pt idx="3397">
                  <c:v>1.926168728171945E-4</c:v>
                </c:pt>
                <c:pt idx="3398">
                  <c:v>1.9261686497003093E-4</c:v>
                </c:pt>
                <c:pt idx="3399">
                  <c:v>1.9261685716606859E-4</c:v>
                </c:pt>
                <c:pt idx="3400">
                  <c:v>1.9261684940507056E-4</c:v>
                </c:pt>
                <c:pt idx="3401">
                  <c:v>1.9261684168680123E-4</c:v>
                </c:pt>
                <c:pt idx="3402">
                  <c:v>1.9261683401102626E-4</c:v>
                </c:pt>
                <c:pt idx="3403">
                  <c:v>1.9261682637751259E-4</c:v>
                </c:pt>
                <c:pt idx="3404">
                  <c:v>1.9261681878602843E-4</c:v>
                </c:pt>
                <c:pt idx="3405">
                  <c:v>1.9261681123634321E-4</c:v>
                </c:pt>
                <c:pt idx="3406">
                  <c:v>1.9261680372822774E-4</c:v>
                </c:pt>
                <c:pt idx="3407">
                  <c:v>1.9261679626145399E-4</c:v>
                </c:pt>
                <c:pt idx="3408">
                  <c:v>1.9261678883579516E-4</c:v>
                </c:pt>
                <c:pt idx="3409">
                  <c:v>1.9261678145102574E-4</c:v>
                </c:pt>
                <c:pt idx="3410">
                  <c:v>1.9261677410692147E-4</c:v>
                </c:pt>
                <c:pt idx="3411">
                  <c:v>1.9261676680325924E-4</c:v>
                </c:pt>
                <c:pt idx="3412">
                  <c:v>1.9261675953981719E-4</c:v>
                </c:pt>
                <c:pt idx="3413">
                  <c:v>1.926167523163747E-4</c:v>
                </c:pt>
                <c:pt idx="3414">
                  <c:v>1.9261674513271231E-4</c:v>
                </c:pt>
                <c:pt idx="3415">
                  <c:v>1.9261673798861182E-4</c:v>
                </c:pt>
                <c:pt idx="3416">
                  <c:v>1.9261673088385615E-4</c:v>
                </c:pt>
                <c:pt idx="3417">
                  <c:v>1.9261672381822947E-4</c:v>
                </c:pt>
                <c:pt idx="3418">
                  <c:v>1.9261671679151709E-4</c:v>
                </c:pt>
                <c:pt idx="3419">
                  <c:v>1.9261670880836498E-4</c:v>
                </c:pt>
                <c:pt idx="3420">
                  <c:v>1.9261670186432293E-4</c:v>
                </c:pt>
                <c:pt idx="3421">
                  <c:v>1.9261669495852804E-4</c:v>
                </c:pt>
                <c:pt idx="3422">
                  <c:v>1.9261668809077051E-4</c:v>
                </c:pt>
                <c:pt idx="3423">
                  <c:v>1.9261668126084158E-4</c:v>
                </c:pt>
                <c:pt idx="3424">
                  <c:v>1.9261667446853368E-4</c:v>
                </c:pt>
                <c:pt idx="3425">
                  <c:v>1.9261666771364037E-4</c:v>
                </c:pt>
                <c:pt idx="3426">
                  <c:v>1.9261666099595635E-4</c:v>
                </c:pt>
                <c:pt idx="3427">
                  <c:v>1.9261665431527742E-4</c:v>
                </c:pt>
                <c:pt idx="3428">
                  <c:v>1.9261664767140051E-4</c:v>
                </c:pt>
                <c:pt idx="3429">
                  <c:v>1.9261664106412363E-4</c:v>
                </c:pt>
                <c:pt idx="3430">
                  <c:v>1.9261663449324592E-4</c:v>
                </c:pt>
                <c:pt idx="3431">
                  <c:v>1.9261662795856766E-4</c:v>
                </c:pt>
                <c:pt idx="3432">
                  <c:v>1.9261662145989011E-4</c:v>
                </c:pt>
                <c:pt idx="3433">
                  <c:v>1.9261661499701572E-4</c:v>
                </c:pt>
                <c:pt idx="3434">
                  <c:v>1.9261660856974798E-4</c:v>
                </c:pt>
                <c:pt idx="3435">
                  <c:v>1.9261660217789145E-4</c:v>
                </c:pt>
                <c:pt idx="3436">
                  <c:v>1.9261659582125177E-4</c:v>
                </c:pt>
                <c:pt idx="3437">
                  <c:v>1.926165894996356E-4</c:v>
                </c:pt>
                <c:pt idx="3438">
                  <c:v>1.9261658321285076E-4</c:v>
                </c:pt>
                <c:pt idx="3439">
                  <c:v>1.9261657696070599E-4</c:v>
                </c:pt>
                <c:pt idx="3440">
                  <c:v>1.9261657074301118E-4</c:v>
                </c:pt>
                <c:pt idx="3441">
                  <c:v>1.926165645595772E-4</c:v>
                </c:pt>
                <c:pt idx="3442">
                  <c:v>1.9261655841021596E-4</c:v>
                </c:pt>
                <c:pt idx="3443">
                  <c:v>1.9261655229474043E-4</c:v>
                </c:pt>
                <c:pt idx="3444">
                  <c:v>1.9261654621296456E-4</c:v>
                </c:pt>
                <c:pt idx="3445">
                  <c:v>1.9261654016470339E-4</c:v>
                </c:pt>
                <c:pt idx="3446">
                  <c:v>1.9261653414977286E-4</c:v>
                </c:pt>
                <c:pt idx="3447">
                  <c:v>1.9261652816799E-4</c:v>
                </c:pt>
                <c:pt idx="3448">
                  <c:v>1.926165222191728E-4</c:v>
                </c:pt>
                <c:pt idx="3449">
                  <c:v>1.926165163031403E-4</c:v>
                </c:pt>
                <c:pt idx="3450">
                  <c:v>1.9261651041971246E-4</c:v>
                </c:pt>
                <c:pt idx="3451">
                  <c:v>1.9261650456871027E-4</c:v>
                </c:pt>
                <c:pt idx="3452">
                  <c:v>1.926164987499557E-4</c:v>
                </c:pt>
                <c:pt idx="3453">
                  <c:v>1.9261649296327163E-4</c:v>
                </c:pt>
                <c:pt idx="3454">
                  <c:v>1.9261648720848197E-4</c:v>
                </c:pt>
                <c:pt idx="3455">
                  <c:v>1.9261648148541163E-4</c:v>
                </c:pt>
                <c:pt idx="3456">
                  <c:v>1.9261647579388636E-4</c:v>
                </c:pt>
                <c:pt idx="3457">
                  <c:v>1.9261647013373297E-4</c:v>
                </c:pt>
                <c:pt idx="3458">
                  <c:v>1.9261646450477915E-4</c:v>
                </c:pt>
                <c:pt idx="3459">
                  <c:v>1.9261645890685357E-4</c:v>
                </c:pt>
                <c:pt idx="3460">
                  <c:v>1.9261645333978585E-4</c:v>
                </c:pt>
                <c:pt idx="3461">
                  <c:v>1.926164478034065E-4</c:v>
                </c:pt>
                <c:pt idx="3462">
                  <c:v>1.9261644229754695E-4</c:v>
                </c:pt>
                <c:pt idx="3463">
                  <c:v>1.9261643682203961E-4</c:v>
                </c:pt>
                <c:pt idx="3464">
                  <c:v>1.9261643137671774E-4</c:v>
                </c:pt>
                <c:pt idx="3465">
                  <c:v>1.9261642596141558E-4</c:v>
                </c:pt>
                <c:pt idx="3466">
                  <c:v>1.9261642057596823E-4</c:v>
                </c:pt>
                <c:pt idx="3467">
                  <c:v>1.926164152202117E-4</c:v>
                </c:pt>
                <c:pt idx="3468">
                  <c:v>1.9261640989398291E-4</c:v>
                </c:pt>
                <c:pt idx="3469">
                  <c:v>1.9261640459711964E-4</c:v>
                </c:pt>
                <c:pt idx="3470">
                  <c:v>1.9261639932946059E-4</c:v>
                </c:pt>
                <c:pt idx="3471">
                  <c:v>1.9261639334483335E-4</c:v>
                </c:pt>
                <c:pt idx="3472">
                  <c:v>1.9261638813921567E-4</c:v>
                </c:pt>
                <c:pt idx="3473">
                  <c:v>1.92616382962301E-4</c:v>
                </c:pt>
                <c:pt idx="3474">
                  <c:v>1.9261637781393159E-4</c:v>
                </c:pt>
                <c:pt idx="3475">
                  <c:v>1.9261637269395068E-4</c:v>
                </c:pt>
                <c:pt idx="3476">
                  <c:v>1.9261636760220223E-4</c:v>
                </c:pt>
                <c:pt idx="3477">
                  <c:v>1.9261636253853118E-4</c:v>
                </c:pt>
                <c:pt idx="3478">
                  <c:v>1.9261635750278326E-4</c:v>
                </c:pt>
                <c:pt idx="3479">
                  <c:v>1.9261635249480505E-4</c:v>
                </c:pt>
                <c:pt idx="3480">
                  <c:v>1.9261634751444395E-4</c:v>
                </c:pt>
                <c:pt idx="3481">
                  <c:v>1.9261634256154825E-4</c:v>
                </c:pt>
                <c:pt idx="3482">
                  <c:v>1.9261633763596698E-4</c:v>
                </c:pt>
                <c:pt idx="3483">
                  <c:v>1.9261633273755013E-4</c:v>
                </c:pt>
                <c:pt idx="3484">
                  <c:v>1.9261632786614837E-4</c:v>
                </c:pt>
                <c:pt idx="3485">
                  <c:v>1.9261632302161331E-4</c:v>
                </c:pt>
                <c:pt idx="3486">
                  <c:v>1.9261631820379724E-4</c:v>
                </c:pt>
                <c:pt idx="3487">
                  <c:v>1.9261631341255337E-4</c:v>
                </c:pt>
                <c:pt idx="3488">
                  <c:v>1.9261630864773568E-4</c:v>
                </c:pt>
                <c:pt idx="3489">
                  <c:v>1.9261630390919894E-4</c:v>
                </c:pt>
                <c:pt idx="3490">
                  <c:v>1.9261629919679868E-4</c:v>
                </c:pt>
                <c:pt idx="3491">
                  <c:v>1.9261629451039131E-4</c:v>
                </c:pt>
                <c:pt idx="3492">
                  <c:v>1.9261628984983397E-4</c:v>
                </c:pt>
                <c:pt idx="3493">
                  <c:v>1.9261628521498455E-4</c:v>
                </c:pt>
                <c:pt idx="3494">
                  <c:v>1.9261628060570176E-4</c:v>
                </c:pt>
                <c:pt idx="3495">
                  <c:v>1.9261627602184511E-4</c:v>
                </c:pt>
                <c:pt idx="3496">
                  <c:v>1.9261627146327485E-4</c:v>
                </c:pt>
                <c:pt idx="3497">
                  <c:v>1.9261626692985195E-4</c:v>
                </c:pt>
                <c:pt idx="3498">
                  <c:v>1.926162624214382E-4</c:v>
                </c:pt>
                <c:pt idx="3499">
                  <c:v>1.9261625793789614E-4</c:v>
                </c:pt>
                <c:pt idx="3500">
                  <c:v>1.9261625347908904E-4</c:v>
                </c:pt>
                <c:pt idx="3501">
                  <c:v>1.9261624904488094E-4</c:v>
                </c:pt>
                <c:pt idx="3502">
                  <c:v>1.9261624463513658E-4</c:v>
                </c:pt>
                <c:pt idx="3503">
                  <c:v>1.9261624024972154E-4</c:v>
                </c:pt>
                <c:pt idx="3504">
                  <c:v>1.9261623588850204E-4</c:v>
                </c:pt>
                <c:pt idx="3505">
                  <c:v>1.926162315513450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926-4BD2-8CCB-689FEAFCE217}"/>
            </c:ext>
          </c:extLst>
        </c:ser>
        <c:ser>
          <c:idx val="2"/>
          <c:order val="2"/>
          <c:tx>
            <c:strRef>
              <c:f>CrossCheck_Relative_Abs_from_6M!$T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T$3:$T$3508</c:f>
              <c:numCache>
                <c:formatCode>0.0000%</c:formatCode>
                <c:ptCount val="3506"/>
                <c:pt idx="0">
                  <c:v>1.435110581821125E-3</c:v>
                </c:pt>
                <c:pt idx="1">
                  <c:v>1.4387966696359166E-3</c:v>
                </c:pt>
                <c:pt idx="2">
                  <c:v>1.4400202536248873E-3</c:v>
                </c:pt>
                <c:pt idx="3">
                  <c:v>1.4412412873377235E-3</c:v>
                </c:pt>
                <c:pt idx="4">
                  <c:v>1.4424597741876314E-3</c:v>
                </c:pt>
                <c:pt idx="5">
                  <c:v>1.4436757175838892E-3</c:v>
                </c:pt>
                <c:pt idx="6">
                  <c:v>1.4473083210847083E-3</c:v>
                </c:pt>
                <c:pt idx="7">
                  <c:v>1.4485141246807309E-3</c:v>
                </c:pt>
                <c:pt idx="8">
                  <c:v>1.4497174018107185E-3</c:v>
                </c:pt>
                <c:pt idx="9">
                  <c:v>1.4509181558604685E-3</c:v>
                </c:pt>
                <c:pt idx="10">
                  <c:v>1.4521163902118789E-3</c:v>
                </c:pt>
                <c:pt idx="11">
                  <c:v>1.4556960088366613E-3</c:v>
                </c:pt>
                <c:pt idx="12">
                  <c:v>1.456884198135865E-3</c:v>
                </c:pt>
                <c:pt idx="13">
                  <c:v>1.4580698845878827E-3</c:v>
                </c:pt>
                <c:pt idx="14">
                  <c:v>1.4592530715513065E-3</c:v>
                </c:pt>
                <c:pt idx="15">
                  <c:v>1.4604337623808582E-3</c:v>
                </c:pt>
                <c:pt idx="16">
                  <c:v>1.4639608915555425E-3</c:v>
                </c:pt>
                <c:pt idx="17">
                  <c:v>1.4651316313195749E-3</c:v>
                </c:pt>
                <c:pt idx="18">
                  <c:v>1.4662998916654419E-3</c:v>
                </c:pt>
                <c:pt idx="19">
                  <c:v>1.4674656759247325E-3</c:v>
                </c:pt>
                <c:pt idx="20">
                  <c:v>1.4732575722595184E-3</c:v>
                </c:pt>
                <c:pt idx="21">
                  <c:v>1.4744085697479105E-3</c:v>
                </c:pt>
                <c:pt idx="22">
                  <c:v>1.4755571143635292E-3</c:v>
                </c:pt>
                <c:pt idx="23">
                  <c:v>1.4767032094073498E-3</c:v>
                </c:pt>
                <c:pt idx="24">
                  <c:v>1.4801268300606665E-3</c:v>
                </c:pt>
                <c:pt idx="25">
                  <c:v>1.4812631597509339E-3</c:v>
                </c:pt>
                <c:pt idx="26">
                  <c:v>1.4823970563172314E-3</c:v>
                </c:pt>
                <c:pt idx="27">
                  <c:v>1.4835285230377444E-3</c:v>
                </c:pt>
                <c:pt idx="28">
                  <c:v>1.484657563186874E-3</c:v>
                </c:pt>
                <c:pt idx="29">
                  <c:v>1.4880301568932935E-3</c:v>
                </c:pt>
                <c:pt idx="30">
                  <c:v>1.4891495234253568E-3</c:v>
                </c:pt>
                <c:pt idx="31">
                  <c:v>1.4902664797014206E-3</c:v>
                </c:pt>
                <c:pt idx="32">
                  <c:v>1.4913810289732656E-3</c:v>
                </c:pt>
                <c:pt idx="33">
                  <c:v>1.4924931744889169E-3</c:v>
                </c:pt>
                <c:pt idx="34">
                  <c:v>1.4958152209227022E-3</c:v>
                </c:pt>
                <c:pt idx="35">
                  <c:v>1.4969177838188488E-3</c:v>
                </c:pt>
                <c:pt idx="36">
                  <c:v>1.4980179591427274E-3</c:v>
                </c:pt>
                <c:pt idx="37">
                  <c:v>1.4991157501199111E-3</c:v>
                </c:pt>
                <c:pt idx="38">
                  <c:v>1.5002111599722457E-3</c:v>
                </c:pt>
                <c:pt idx="39">
                  <c:v>1.5034831349427708E-3</c:v>
                </c:pt>
                <c:pt idx="40">
                  <c:v>1.5045690524397417E-3</c:v>
                </c:pt>
                <c:pt idx="41">
                  <c:v>1.5056526048653101E-3</c:v>
                </c:pt>
                <c:pt idx="42">
                  <c:v>1.5067337954190372E-3</c:v>
                </c:pt>
                <c:pt idx="43">
                  <c:v>1.5078126272967834E-3</c:v>
                </c:pt>
                <c:pt idx="44">
                  <c:v>1.5110350027773302E-3</c:v>
                </c:pt>
                <c:pt idx="45">
                  <c:v>1.5121044318358995E-3</c:v>
                </c:pt>
                <c:pt idx="46">
                  <c:v>1.5131715181424287E-3</c:v>
                </c:pt>
                <c:pt idx="47">
                  <c:v>1.514236264870661E-3</c:v>
                </c:pt>
                <c:pt idx="48">
                  <c:v>1.5152986751906664E-3</c:v>
                </c:pt>
                <c:pt idx="49">
                  <c:v>1.5184719193470178E-3</c:v>
                </c:pt>
                <c:pt idx="50">
                  <c:v>1.5195250156615041E-3</c:v>
                </c:pt>
                <c:pt idx="51">
                  <c:v>1.5205757913631635E-3</c:v>
                </c:pt>
                <c:pt idx="52">
                  <c:v>1.5216242496001132E-3</c:v>
                </c:pt>
                <c:pt idx="53">
                  <c:v>1.5226703935168244E-3</c:v>
                </c:pt>
                <c:pt idx="54">
                  <c:v>1.5257949707356544E-3</c:v>
                </c:pt>
                <c:pt idx="55">
                  <c:v>1.5268318887433656E-3</c:v>
                </c:pt>
                <c:pt idx="56">
                  <c:v>1.5278665080986566E-3</c:v>
                </c:pt>
                <c:pt idx="57">
                  <c:v>1.5288988319242104E-3</c:v>
                </c:pt>
                <c:pt idx="58">
                  <c:v>1.529928863339091E-3</c:v>
                </c:pt>
                <c:pt idx="59">
                  <c:v>1.5330052342561516E-3</c:v>
                </c:pt>
                <c:pt idx="60">
                  <c:v>1.5340261271467608E-3</c:v>
                </c:pt>
                <c:pt idx="61">
                  <c:v>1.535044743167885E-3</c:v>
                </c:pt>
                <c:pt idx="62">
                  <c:v>1.5360610854169622E-3</c:v>
                </c:pt>
                <c:pt idx="63">
                  <c:v>1.5370751569878385E-3</c:v>
                </c:pt>
                <c:pt idx="64">
                  <c:v>1.5401037785159476E-3</c:v>
                </c:pt>
                <c:pt idx="65">
                  <c:v>1.541108798240804E-3</c:v>
                </c:pt>
                <c:pt idx="66">
                  <c:v>1.5421115627029629E-3</c:v>
                </c:pt>
                <c:pt idx="67">
                  <c:v>1.543112074974806E-3</c:v>
                </c:pt>
                <c:pt idx="68">
                  <c:v>1.5441103381251503E-3</c:v>
                </c:pt>
                <c:pt idx="69">
                  <c:v>1.5470916634819809E-3</c:v>
                </c:pt>
                <c:pt idx="70">
                  <c:v>1.5480809607633526E-3</c:v>
                </c:pt>
                <c:pt idx="71">
                  <c:v>1.5490680242139826E-3</c:v>
                </c:pt>
                <c:pt idx="72">
                  <c:v>1.5500528568813832E-3</c:v>
                </c:pt>
                <c:pt idx="73">
                  <c:v>1.5510354618095286E-3</c:v>
                </c:pt>
                <c:pt idx="74">
                  <c:v>1.5539699405451982E-3</c:v>
                </c:pt>
                <c:pt idx="75">
                  <c:v>1.5549436648854523E-3</c:v>
                </c:pt>
                <c:pt idx="76">
                  <c:v>1.5559151766533932E-3</c:v>
                </c:pt>
                <c:pt idx="77">
                  <c:v>1.5568844788718507E-3</c:v>
                </c:pt>
                <c:pt idx="78">
                  <c:v>1.5578515745601419E-3</c:v>
                </c:pt>
                <c:pt idx="79">
                  <c:v>1.5607396525846077E-3</c:v>
                </c:pt>
                <c:pt idx="80">
                  <c:v>1.5616979522753201E-3</c:v>
                </c:pt>
                <c:pt idx="81">
                  <c:v>1.5626540604799196E-3</c:v>
                </c:pt>
                <c:pt idx="82">
                  <c:v>1.5636079801967357E-3</c:v>
                </c:pt>
                <c:pt idx="83">
                  <c:v>1.5645597144206135E-3</c:v>
                </c:pt>
                <c:pt idx="84">
                  <c:v>1.5674018340308712E-3</c:v>
                </c:pt>
                <c:pt idx="85">
                  <c:v>1.5683448561618783E-3</c:v>
                </c:pt>
                <c:pt idx="86">
                  <c:v>1.5692857077220291E-3</c:v>
                </c:pt>
                <c:pt idx="87">
                  <c:v>1.5702243916853376E-3</c:v>
                </c:pt>
                <c:pt idx="88">
                  <c:v>1.5711609110223592E-3</c:v>
                </c:pt>
                <c:pt idx="89">
                  <c:v>1.5739575109294498E-3</c:v>
                </c:pt>
                <c:pt idx="90">
                  <c:v>1.5748854013978289E-3</c:v>
                </c:pt>
                <c:pt idx="91">
                  <c:v>1.575811142040944E-3</c:v>
                </c:pt>
                <c:pt idx="92">
                  <c:v>1.5767347358086759E-3</c:v>
                </c:pt>
                <c:pt idx="93">
                  <c:v>1.5776561856474716E-3</c:v>
                </c:pt>
                <c:pt idx="94">
                  <c:v>1.580407701003293E-3</c:v>
                </c:pt>
                <c:pt idx="95">
                  <c:v>1.5813206045222836E-3</c:v>
                </c:pt>
                <c:pt idx="96">
                  <c:v>1.5822313787932081E-3</c:v>
                </c:pt>
                <c:pt idx="97">
                  <c:v>1.5831400267419925E-3</c:v>
                </c:pt>
                <c:pt idx="98">
                  <c:v>1.5840465512911568E-3</c:v>
                </c:pt>
                <c:pt idx="99">
                  <c:v>1.5867534137150889E-3</c:v>
                </c:pt>
                <c:pt idx="100">
                  <c:v>1.5876514738229484E-3</c:v>
                </c:pt>
                <c:pt idx="101">
                  <c:v>1.5885474250928035E-3</c:v>
                </c:pt>
                <c:pt idx="102">
                  <c:v>1.5894412704268064E-3</c:v>
                </c:pt>
                <c:pt idx="103">
                  <c:v>1.5903330127237281E-3</c:v>
                </c:pt>
                <c:pt idx="104">
                  <c:v>1.5929956503290639E-3</c:v>
                </c:pt>
                <c:pt idx="105">
                  <c:v>1.5938790093978604E-3</c:v>
                </c:pt>
                <c:pt idx="106">
                  <c:v>1.59476027987283E-3</c:v>
                </c:pt>
                <c:pt idx="107">
                  <c:v>1.5956394646325289E-3</c:v>
                </c:pt>
                <c:pt idx="108">
                  <c:v>1.5965165665521573E-3</c:v>
                </c:pt>
                <c:pt idx="109">
                  <c:v>1.5991354039723471E-3</c:v>
                </c:pt>
                <c:pt idx="110">
                  <c:v>1.6000042032166899E-3</c:v>
                </c:pt>
                <c:pt idx="111">
                  <c:v>1.6008709339467408E-3</c:v>
                </c:pt>
                <c:pt idx="112">
                  <c:v>1.6017355990176373E-3</c:v>
                </c:pt>
                <c:pt idx="113">
                  <c:v>1.6025982012811846E-3</c:v>
                </c:pt>
                <c:pt idx="114">
                  <c:v>1.6051736596958955E-3</c:v>
                </c:pt>
                <c:pt idx="115">
                  <c:v>1.6060280391816024E-3</c:v>
                </c:pt>
                <c:pt idx="116">
                  <c:v>1.6068803700691444E-3</c:v>
                </c:pt>
                <c:pt idx="117">
                  <c:v>1.6077306551904144E-3</c:v>
                </c:pt>
                <c:pt idx="118">
                  <c:v>1.6085788973739987E-3</c:v>
                </c:pt>
                <c:pt idx="119">
                  <c:v>1.6111113945349838E-3</c:v>
                </c:pt>
                <c:pt idx="120">
                  <c:v>1.6119514931876894E-3</c:v>
                </c:pt>
                <c:pt idx="121">
                  <c:v>1.6127895629961717E-3</c:v>
                </c:pt>
                <c:pt idx="122">
                  <c:v>1.6136256067692542E-3</c:v>
                </c:pt>
                <c:pt idx="123">
                  <c:v>1.614459627312478E-3</c:v>
                </c:pt>
                <c:pt idx="124">
                  <c:v>1.6169495775692655E-3</c:v>
                </c:pt>
                <c:pt idx="125">
                  <c:v>1.6177755331829643E-3</c:v>
                </c:pt>
                <c:pt idx="126">
                  <c:v>1.6185994795454128E-3</c:v>
                </c:pt>
                <c:pt idx="127">
                  <c:v>1.6194214194425374E-3</c:v>
                </c:pt>
                <c:pt idx="128">
                  <c:v>1.6202413556570074E-3</c:v>
                </c:pt>
                <c:pt idx="129">
                  <c:v>1.622689169982405E-3</c:v>
                </c:pt>
                <c:pt idx="130">
                  <c:v>1.6235011192279351E-3</c:v>
                </c:pt>
                <c:pt idx="131">
                  <c:v>1.6243110786554266E-3</c:v>
                </c:pt>
                <c:pt idx="132">
                  <c:v>1.6251190510280804E-3</c:v>
                </c:pt>
                <c:pt idx="133">
                  <c:v>1.6259250391058655E-3</c:v>
                </c:pt>
                <c:pt idx="134">
                  <c:v>1.6283311251212801E-3</c:v>
                </c:pt>
                <c:pt idx="135">
                  <c:v>1.629129203554749E-3</c:v>
                </c:pt>
                <c:pt idx="136">
                  <c:v>1.6299253114448269E-3</c:v>
                </c:pt>
                <c:pt idx="137">
                  <c:v>1.6307194515321607E-3</c:v>
                </c:pt>
                <c:pt idx="138">
                  <c:v>1.6315116265541883E-3</c:v>
                </c:pt>
                <c:pt idx="139">
                  <c:v>1.6338763885547706E-3</c:v>
                </c:pt>
                <c:pt idx="140">
                  <c:v>1.6346607306259159E-3</c:v>
                </c:pt>
                <c:pt idx="141">
                  <c:v>1.6354431212709448E-3</c:v>
                </c:pt>
                <c:pt idx="142">
                  <c:v>1.6362235632081186E-3</c:v>
                </c:pt>
                <c:pt idx="143">
                  <c:v>1.6370020591525149E-3</c:v>
                </c:pt>
                <c:pt idx="144">
                  <c:v>1.6393258981321191E-3</c:v>
                </c:pt>
                <c:pt idx="145">
                  <c:v>1.640096637192614E-3</c:v>
                </c:pt>
                <c:pt idx="146">
                  <c:v>1.6408654437880745E-3</c:v>
                </c:pt>
                <c:pt idx="147">
                  <c:v>1.6416323206145452E-3</c:v>
                </c:pt>
                <c:pt idx="148">
                  <c:v>1.6423972703649104E-3</c:v>
                </c:pt>
                <c:pt idx="149">
                  <c:v>1.6446805840408792E-3</c:v>
                </c:pt>
                <c:pt idx="150">
                  <c:v>1.6454378523525753E-3</c:v>
                </c:pt>
                <c:pt idx="151">
                  <c:v>1.6461932070053007E-3</c:v>
                </c:pt>
                <c:pt idx="152">
                  <c:v>1.64694665067305E-3</c:v>
                </c:pt>
                <c:pt idx="153">
                  <c:v>1.6476981860266793E-3</c:v>
                </c:pt>
                <c:pt idx="154">
                  <c:v>1.6499413688644501E-3</c:v>
                </c:pt>
                <c:pt idx="155">
                  <c:v>1.6506852976075645E-3</c:v>
                </c:pt>
                <c:pt idx="156">
                  <c:v>1.6514273313439176E-3</c:v>
                </c:pt>
                <c:pt idx="157">
                  <c:v>1.6521674727256182E-3</c:v>
                </c:pt>
                <c:pt idx="158">
                  <c:v>1.6529057244016624E-3</c:v>
                </c:pt>
                <c:pt idx="159">
                  <c:v>1.6551091676391988E-3</c:v>
                </c:pt>
                <c:pt idx="160">
                  <c:v>1.6558398869204408E-3</c:v>
                </c:pt>
                <c:pt idx="161">
                  <c:v>1.6565687296944318E-3</c:v>
                </c:pt>
                <c:pt idx="162">
                  <c:v>1.6572956985915609E-3</c:v>
                </c:pt>
                <c:pt idx="163">
                  <c:v>1.6580207962391274E-3</c:v>
                </c:pt>
                <c:pt idx="164">
                  <c:v>1.6601848879111759E-3</c:v>
                </c:pt>
                <c:pt idx="165">
                  <c:v>1.6609025267718151E-3</c:v>
                </c:pt>
                <c:pt idx="166">
                  <c:v>1.6616183074731636E-3</c:v>
                </c:pt>
                <c:pt idx="167">
                  <c:v>1.6623322326240536E-3</c:v>
                </c:pt>
                <c:pt idx="168">
                  <c:v>1.6630443048302511E-3</c:v>
                </c:pt>
                <c:pt idx="169">
                  <c:v>1.6651694297924245E-3</c:v>
                </c:pt>
                <c:pt idx="170">
                  <c:v>1.665874116216303E-3</c:v>
                </c:pt>
                <c:pt idx="171">
                  <c:v>1.6665769626784403E-3</c:v>
                </c:pt>
                <c:pt idx="172">
                  <c:v>1.6672779717662742E-3</c:v>
                </c:pt>
                <c:pt idx="173">
                  <c:v>1.6679771460641995E-3</c:v>
                </c:pt>
                <c:pt idx="174">
                  <c:v>1.6700636860168881E-3</c:v>
                </c:pt>
                <c:pt idx="175">
                  <c:v>1.6707555469383734E-3</c:v>
                </c:pt>
                <c:pt idx="176">
                  <c:v>1.671445585946389E-3</c:v>
                </c:pt>
                <c:pt idx="177">
                  <c:v>1.6721338056071389E-3</c:v>
                </c:pt>
                <c:pt idx="178">
                  <c:v>1.6728202084838062E-3</c:v>
                </c:pt>
                <c:pt idx="179">
                  <c:v>1.6748685419959173E-3</c:v>
                </c:pt>
                <c:pt idx="180">
                  <c:v>1.6755477033078012E-3</c:v>
                </c:pt>
                <c:pt idx="181">
                  <c:v>1.6762250606063315E-3</c:v>
                </c:pt>
                <c:pt idx="182">
                  <c:v>1.6769006164366377E-3</c:v>
                </c:pt>
                <c:pt idx="183">
                  <c:v>1.6775743733408528E-3</c:v>
                </c:pt>
                <c:pt idx="184">
                  <c:v>1.6795848758733817E-3</c:v>
                </c:pt>
                <c:pt idx="185">
                  <c:v>1.6802514624347205E-3</c:v>
                </c:pt>
                <c:pt idx="186">
                  <c:v>1.6809162627357812E-3</c:v>
                </c:pt>
                <c:pt idx="187">
                  <c:v>1.681579279300779E-3</c:v>
                </c:pt>
                <c:pt idx="188">
                  <c:v>1.682240514650954E-3</c:v>
                </c:pt>
                <c:pt idx="189">
                  <c:v>1.6842135585803863E-3</c:v>
                </c:pt>
                <c:pt idx="190">
                  <c:v>1.6848676942242844E-3</c:v>
                </c:pt>
                <c:pt idx="191">
                  <c:v>1.685520061215048E-3</c:v>
                </c:pt>
                <c:pt idx="192">
                  <c:v>1.6861706620561355E-3</c:v>
                </c:pt>
                <c:pt idx="193">
                  <c:v>1.6868194992480509E-3</c:v>
                </c:pt>
                <c:pt idx="194">
                  <c:v>1.6887554538895966E-3</c:v>
                </c:pt>
                <c:pt idx="195">
                  <c:v>1.6893972614309368E-3</c:v>
                </c:pt>
                <c:pt idx="196">
                  <c:v>1.6900373177814534E-3</c:v>
                </c:pt>
                <c:pt idx="197">
                  <c:v>1.6906756254240036E-3</c:v>
                </c:pt>
                <c:pt idx="198">
                  <c:v>1.6913121868385133E-3</c:v>
                </c:pt>
                <c:pt idx="199">
                  <c:v>1.6932114184691751E-3</c:v>
                </c:pt>
                <c:pt idx="200">
                  <c:v>1.6938410197122908E-3</c:v>
                </c:pt>
                <c:pt idx="201">
                  <c:v>1.6944688870831537E-3</c:v>
                </c:pt>
                <c:pt idx="202">
                  <c:v>1.6950950230441744E-3</c:v>
                </c:pt>
                <c:pt idx="203">
                  <c:v>1.6957194300548559E-3</c:v>
                </c:pt>
                <c:pt idx="204">
                  <c:v>1.6975823019363321E-3</c:v>
                </c:pt>
                <c:pt idx="205">
                  <c:v>1.6981998176826278E-3</c:v>
                </c:pt>
                <c:pt idx="206">
                  <c:v>1.6988156167325836E-3</c:v>
                </c:pt>
                <c:pt idx="207">
                  <c:v>1.6994297015283195E-3</c:v>
                </c:pt>
                <c:pt idx="208">
                  <c:v>1.7000420745090681E-3</c:v>
                </c:pt>
                <c:pt idx="209">
                  <c:v>1.7018689469104923E-3</c:v>
                </c:pt>
                <c:pt idx="210">
                  <c:v>1.7024744969660064E-3</c:v>
                </c:pt>
                <c:pt idx="211">
                  <c:v>1.7030783473595133E-3</c:v>
                </c:pt>
                <c:pt idx="212">
                  <c:v>1.7036805005129943E-3</c:v>
                </c:pt>
                <c:pt idx="213">
                  <c:v>1.7042809588455655E-3</c:v>
                </c:pt>
                <c:pt idx="214">
                  <c:v>1.706665892248998E-3</c:v>
                </c:pt>
                <c:pt idx="215">
                  <c:v>1.7072579126637265E-3</c:v>
                </c:pt>
                <c:pt idx="216">
                  <c:v>1.7078482527122627E-3</c:v>
                </c:pt>
                <c:pt idx="217">
                  <c:v>1.7084369147937586E-3</c:v>
                </c:pt>
                <c:pt idx="218">
                  <c:v>1.7101928571849395E-3</c:v>
                </c:pt>
                <c:pt idx="219">
                  <c:v>1.7107748313330393E-3</c:v>
                </c:pt>
                <c:pt idx="220">
                  <c:v>1.7113551394673215E-3</c:v>
                </c:pt>
                <c:pt idx="221">
                  <c:v>1.7119337839699442E-3</c:v>
                </c:pt>
                <c:pt idx="222">
                  <c:v>1.7125107672202459E-3</c:v>
                </c:pt>
                <c:pt idx="223">
                  <c:v>1.7142317732083421E-3</c:v>
                </c:pt>
                <c:pt idx="224">
                  <c:v>1.7148021351864134E-3</c:v>
                </c:pt>
                <c:pt idx="225">
                  <c:v>1.7153708477666372E-3</c:v>
                </c:pt>
                <c:pt idx="226">
                  <c:v>1.715937913311487E-3</c:v>
                </c:pt>
                <c:pt idx="227">
                  <c:v>1.7165033341806359E-3</c:v>
                </c:pt>
                <c:pt idx="228">
                  <c:v>1.7181897522886727E-3</c:v>
                </c:pt>
                <c:pt idx="229">
                  <c:v>1.7187486179958554E-3</c:v>
                </c:pt>
                <c:pt idx="230">
                  <c:v>1.7193058507838086E-3</c:v>
                </c:pt>
                <c:pt idx="231">
                  <c:v>1.7198614529954684E-3</c:v>
                </c:pt>
                <c:pt idx="232">
                  <c:v>1.7204154269709927E-3</c:v>
                </c:pt>
                <c:pt idx="233">
                  <c:v>1.7220676028407071E-3</c:v>
                </c:pt>
                <c:pt idx="234">
                  <c:v>1.7226150872177914E-3</c:v>
                </c:pt>
                <c:pt idx="235">
                  <c:v>1.7231609550179495E-3</c:v>
                </c:pt>
                <c:pt idx="236">
                  <c:v>1.7237052085647289E-3</c:v>
                </c:pt>
                <c:pt idx="237">
                  <c:v>1.7242478501789181E-3</c:v>
                </c:pt>
                <c:pt idx="238">
                  <c:v>1.7258661265925363E-3</c:v>
                </c:pt>
                <c:pt idx="239">
                  <c:v>1.7264023436292075E-3</c:v>
                </c:pt>
                <c:pt idx="240">
                  <c:v>1.7269369602959717E-3</c:v>
                </c:pt>
                <c:pt idx="241">
                  <c:v>1.7274699788971341E-3</c:v>
                </c:pt>
                <c:pt idx="242">
                  <c:v>1.728001401734262E-3</c:v>
                </c:pt>
                <c:pt idx="243">
                  <c:v>1.7295861186361237E-3</c:v>
                </c:pt>
                <c:pt idx="244">
                  <c:v>1.7301111813781541E-3</c:v>
                </c:pt>
                <c:pt idx="245">
                  <c:v>1.7306346598230371E-3</c:v>
                </c:pt>
                <c:pt idx="246">
                  <c:v>1.7311565562559805E-3</c:v>
                </c:pt>
                <c:pt idx="247">
                  <c:v>1.731676872959475E-3</c:v>
                </c:pt>
                <c:pt idx="248">
                  <c:v>1.7332283674774995E-3</c:v>
                </c:pt>
                <c:pt idx="249">
                  <c:v>1.7337423880338914E-3</c:v>
                </c:pt>
                <c:pt idx="250">
                  <c:v>1.7342548402326501E-3</c:v>
                </c:pt>
                <c:pt idx="251">
                  <c:v>1.7347657263400312E-3</c:v>
                </c:pt>
                <c:pt idx="252">
                  <c:v>1.7352750486195943E-3</c:v>
                </c:pt>
                <c:pt idx="253">
                  <c:v>1.7367936550865954E-3</c:v>
                </c:pt>
                <c:pt idx="254">
                  <c:v>1.7372967446366691E-3</c:v>
                </c:pt>
                <c:pt idx="255">
                  <c:v>1.7377982816363887E-3</c:v>
                </c:pt>
                <c:pt idx="256">
                  <c:v>1.7382982683332002E-3</c:v>
                </c:pt>
                <c:pt idx="257">
                  <c:v>1.7387967069718753E-3</c:v>
                </c:pt>
                <c:pt idx="258">
                  <c:v>1.7402827569467216E-3</c:v>
                </c:pt>
                <c:pt idx="259">
                  <c:v>1.7407750257471555E-3</c:v>
                </c:pt>
                <c:pt idx="260">
                  <c:v>1.7412657576732795E-3</c:v>
                </c:pt>
                <c:pt idx="261">
                  <c:v>1.7417549549538739E-3</c:v>
                </c:pt>
                <c:pt idx="262">
                  <c:v>1.7422426198150634E-3</c:v>
                </c:pt>
                <c:pt idx="263">
                  <c:v>1.7436964421036871E-3</c:v>
                </c:pt>
                <c:pt idx="264">
                  <c:v>1.7441779994955061E-3</c:v>
                </c:pt>
                <c:pt idx="265">
                  <c:v>1.7446580355588198E-3</c:v>
                </c:pt>
                <c:pt idx="266">
                  <c:v>1.7451365525038831E-3</c:v>
                </c:pt>
                <c:pt idx="267">
                  <c:v>1.7456135525383161E-3</c:v>
                </c:pt>
                <c:pt idx="268">
                  <c:v>1.7470354732145705E-3</c:v>
                </c:pt>
                <c:pt idx="269">
                  <c:v>1.7475064276300841E-3</c:v>
                </c:pt>
                <c:pt idx="270">
                  <c:v>1.7479758761336443E-3</c:v>
                </c:pt>
                <c:pt idx="271">
                  <c:v>1.7484438209171207E-3</c:v>
                </c:pt>
                <c:pt idx="272">
                  <c:v>1.7489102641697692E-3</c:v>
                </c:pt>
                <c:pt idx="273">
                  <c:v>1.750300606596137E-3</c:v>
                </c:pt>
                <c:pt idx="274">
                  <c:v>1.7507610655658288E-3</c:v>
                </c:pt>
                <c:pt idx="275">
                  <c:v>1.7512200339118451E-3</c:v>
                </c:pt>
                <c:pt idx="276">
                  <c:v>1.7516775138078113E-3</c:v>
                </c:pt>
                <c:pt idx="277">
                  <c:v>1.7521335074247577E-3</c:v>
                </c:pt>
                <c:pt idx="278">
                  <c:v>1.7534925922729114E-3</c:v>
                </c:pt>
                <c:pt idx="279">
                  <c:v>1.7539426624322764E-3</c:v>
                </c:pt>
                <c:pt idx="280">
                  <c:v>1.7543912571289443E-3</c:v>
                </c:pt>
                <c:pt idx="281">
                  <c:v>1.7548383785184341E-3</c:v>
                </c:pt>
                <c:pt idx="282">
                  <c:v>1.7552840287536886E-3</c:v>
                </c:pt>
                <c:pt idx="283">
                  <c:v>1.7566121740249013E-3</c:v>
                </c:pt>
                <c:pt idx="284">
                  <c:v>1.757051961121237E-3</c:v>
                </c:pt>
                <c:pt idx="285">
                  <c:v>1.7574902877895203E-3</c:v>
                </c:pt>
                <c:pt idx="286">
                  <c:v>1.7579271561673007E-3</c:v>
                </c:pt>
                <c:pt idx="287">
                  <c:v>1.7583625683895712E-3</c:v>
                </c:pt>
                <c:pt idx="288">
                  <c:v>1.7596600894349813E-3</c:v>
                </c:pt>
                <c:pt idx="289">
                  <c:v>1.7600896983341289E-3</c:v>
                </c:pt>
                <c:pt idx="290">
                  <c:v>1.7605178617144932E-3</c:v>
                </c:pt>
                <c:pt idx="291">
                  <c:v>1.7609445816957915E-3</c:v>
                </c:pt>
                <c:pt idx="292">
                  <c:v>1.7630566046289704E-3</c:v>
                </c:pt>
                <c:pt idx="293">
                  <c:v>1.7634747085880701E-3</c:v>
                </c:pt>
                <c:pt idx="294">
                  <c:v>1.763891383915253E-3</c:v>
                </c:pt>
                <c:pt idx="295">
                  <c:v>1.7643066327100211E-3</c:v>
                </c:pt>
                <c:pt idx="296">
                  <c:v>1.7655438408571565E-3</c:v>
                </c:pt>
                <c:pt idx="297">
                  <c:v>1.7659534044670378E-3</c:v>
                </c:pt>
                <c:pt idx="298">
                  <c:v>1.7663615520043523E-3</c:v>
                </c:pt>
                <c:pt idx="299">
                  <c:v>1.7667682855535564E-3</c:v>
                </c:pt>
                <c:pt idx="300">
                  <c:v>1.7671736071966087E-3</c:v>
                </c:pt>
                <c:pt idx="301">
                  <c:v>1.7687808162591828E-3</c:v>
                </c:pt>
                <c:pt idx="302">
                  <c:v>1.7691791095136077E-3</c:v>
                </c:pt>
                <c:pt idx="303">
                  <c:v>1.7695760033013229E-3</c:v>
                </c:pt>
                <c:pt idx="304">
                  <c:v>1.7699714996868769E-3</c:v>
                </c:pt>
                <c:pt idx="305">
                  <c:v>1.7711496250389209E-3</c:v>
                </c:pt>
                <c:pt idx="306">
                  <c:v>1.7715395524118219E-3</c:v>
                </c:pt>
                <c:pt idx="307">
                  <c:v>1.7719280926682098E-3</c:v>
                </c:pt>
                <c:pt idx="308">
                  <c:v>1.772315247857815E-3</c:v>
                </c:pt>
                <c:pt idx="309">
                  <c:v>1.7727010200279071E-3</c:v>
                </c:pt>
                <c:pt idx="310">
                  <c:v>1.7738500588569592E-3</c:v>
                </c:pt>
                <c:pt idx="311">
                  <c:v>1.7742303193725897E-3</c:v>
                </c:pt>
                <c:pt idx="312">
                  <c:v>1.7746092070682477E-3</c:v>
                </c:pt>
                <c:pt idx="313">
                  <c:v>1.7749867239764986E-3</c:v>
                </c:pt>
                <c:pt idx="314">
                  <c:v>1.7753628721274659E-3</c:v>
                </c:pt>
                <c:pt idx="315">
                  <c:v>1.7764831243013356E-3</c:v>
                </c:pt>
                <c:pt idx="316">
                  <c:v>1.7768538176756675E-3</c:v>
                </c:pt>
                <c:pt idx="317">
                  <c:v>1.7772231524068045E-3</c:v>
                </c:pt>
                <c:pt idx="318">
                  <c:v>1.7775911305102771E-3</c:v>
                </c:pt>
                <c:pt idx="319">
                  <c:v>1.7779577539991929E-3</c:v>
                </c:pt>
                <c:pt idx="320">
                  <c:v>1.7790495168733865E-3</c:v>
                </c:pt>
                <c:pt idx="321">
                  <c:v>1.7794107419867851E-3</c:v>
                </c:pt>
                <c:pt idx="322">
                  <c:v>1.7797706225149139E-3</c:v>
                </c:pt>
                <c:pt idx="323">
                  <c:v>1.7801291604563985E-3</c:v>
                </c:pt>
                <c:pt idx="324">
                  <c:v>1.7804863578074605E-3</c:v>
                </c:pt>
                <c:pt idx="325">
                  <c:v>1.7815499262443092E-3</c:v>
                </c:pt>
                <c:pt idx="326">
                  <c:v>1.7819017811478949E-3</c:v>
                </c:pt>
                <c:pt idx="327">
                  <c:v>1.7822523054061891E-3</c:v>
                </c:pt>
                <c:pt idx="328">
                  <c:v>1.7826015010010414E-3</c:v>
                </c:pt>
                <c:pt idx="329">
                  <c:v>1.7829493699119154E-3</c:v>
                </c:pt>
                <c:pt idx="330">
                  <c:v>1.7839850362995652E-3</c:v>
                </c:pt>
                <c:pt idx="331">
                  <c:v>1.7843276182215298E-3</c:v>
                </c:pt>
                <c:pt idx="332">
                  <c:v>1.7846688833211331E-3</c:v>
                </c:pt>
                <c:pt idx="333">
                  <c:v>1.7850088335635765E-3</c:v>
                </c:pt>
                <c:pt idx="334">
                  <c:v>1.7853474709116936E-3</c:v>
                </c:pt>
                <c:pt idx="335">
                  <c:v>1.7863555251829576E-3</c:v>
                </c:pt>
                <c:pt idx="336">
                  <c:v>1.7866889305348367E-3</c:v>
                </c:pt>
                <c:pt idx="337">
                  <c:v>1.7870210327711284E-3</c:v>
                </c:pt>
                <c:pt idx="338">
                  <c:v>1.7873518338405135E-3</c:v>
                </c:pt>
                <c:pt idx="339">
                  <c:v>1.7876813356893218E-3</c:v>
                </c:pt>
                <c:pt idx="340">
                  <c:v>1.7886620653403968E-3</c:v>
                </c:pt>
                <c:pt idx="341">
                  <c:v>1.7889863897232949E-3</c:v>
                </c:pt>
                <c:pt idx="342">
                  <c:v>1.7893094245821095E-3</c:v>
                </c:pt>
                <c:pt idx="343">
                  <c:v>1.7896311718491264E-3</c:v>
                </c:pt>
                <c:pt idx="344">
                  <c:v>1.7899516334542978E-3</c:v>
                </c:pt>
                <c:pt idx="345">
                  <c:v>1.7909053235633471E-3</c:v>
                </c:pt>
                <c:pt idx="346">
                  <c:v>1.7912206617741191E-3</c:v>
                </c:pt>
                <c:pt idx="347">
                  <c:v>1.7915347239379213E-3</c:v>
                </c:pt>
                <c:pt idx="348">
                  <c:v>1.7918475119707681E-3</c:v>
                </c:pt>
                <c:pt idx="349">
                  <c:v>1.7921590277863611E-3</c:v>
                </c:pt>
                <c:pt idx="350">
                  <c:v>1.7930859610319617E-3</c:v>
                </c:pt>
                <c:pt idx="351">
                  <c:v>1.79339240706935E-3</c:v>
                </c:pt>
                <c:pt idx="352">
                  <c:v>1.793697590423364E-3</c:v>
                </c:pt>
                <c:pt idx="353">
                  <c:v>1.7940015129938724E-3</c:v>
                </c:pt>
                <c:pt idx="354">
                  <c:v>1.7943041766784477E-3</c:v>
                </c:pt>
                <c:pt idx="355">
                  <c:v>1.7952046333579059E-3</c:v>
                </c:pt>
                <c:pt idx="356">
                  <c:v>1.7955022804286322E-3</c:v>
                </c:pt>
                <c:pt idx="357">
                  <c:v>1.7957986780669283E-3</c:v>
                </c:pt>
                <c:pt idx="358">
                  <c:v>1.796093828156641E-3</c:v>
                </c:pt>
                <c:pt idx="359">
                  <c:v>1.7963877325793375E-3</c:v>
                </c:pt>
                <c:pt idx="360">
                  <c:v>1.797261990626871E-3</c:v>
                </c:pt>
                <c:pt idx="361">
                  <c:v>1.7975509311516846E-3</c:v>
                </c:pt>
                <c:pt idx="362">
                  <c:v>1.7978386353832226E-3</c:v>
                </c:pt>
                <c:pt idx="363">
                  <c:v>1.7981251051894303E-3</c:v>
                </c:pt>
                <c:pt idx="364">
                  <c:v>1.7984103424359924E-3</c:v>
                </c:pt>
                <c:pt idx="365">
                  <c:v>1.7992586774407831E-3</c:v>
                </c:pt>
                <c:pt idx="366">
                  <c:v>1.7995390030604663E-3</c:v>
                </c:pt>
                <c:pt idx="367">
                  <c:v>1.7998181054150911E-3</c:v>
                </c:pt>
                <c:pt idx="368">
                  <c:v>1.800095986356825E-3</c:v>
                </c:pt>
                <c:pt idx="369">
                  <c:v>1.8003726477355915E-3</c:v>
                </c:pt>
                <c:pt idx="370">
                  <c:v>1.8011953329597041E-3</c:v>
                </c:pt>
                <c:pt idx="371">
                  <c:v>1.8014671345410332E-3</c:v>
                </c:pt>
                <c:pt idx="372">
                  <c:v>1.8017377257754333E-3</c:v>
                </c:pt>
                <c:pt idx="373">
                  <c:v>1.8020071084994141E-3</c:v>
                </c:pt>
                <c:pt idx="374">
                  <c:v>1.8022752845472576E-3</c:v>
                </c:pt>
                <c:pt idx="375">
                  <c:v>1.8030725909434346E-3</c:v>
                </c:pt>
                <c:pt idx="376">
                  <c:v>1.8033359585850977E-3</c:v>
                </c:pt>
                <c:pt idx="377">
                  <c:v>1.8035981286887153E-3</c:v>
                </c:pt>
                <c:pt idx="378">
                  <c:v>1.8038591030752585E-3</c:v>
                </c:pt>
                <c:pt idx="379">
                  <c:v>1.8041188835634884E-3</c:v>
                </c:pt>
                <c:pt idx="380">
                  <c:v>1.8048910797928116E-3</c:v>
                </c:pt>
                <c:pt idx="381">
                  <c:v>1.8051461028312855E-3</c:v>
                </c:pt>
                <c:pt idx="382">
                  <c:v>1.8053999410321865E-3</c:v>
                </c:pt>
                <c:pt idx="383">
                  <c:v>1.8056525962010669E-3</c:v>
                </c:pt>
                <c:pt idx="384">
                  <c:v>1.8059040701412852E-3</c:v>
                </c:pt>
                <c:pt idx="385">
                  <c:v>1.806651422590712E-3</c:v>
                </c:pt>
                <c:pt idx="386">
                  <c:v>1.8068981896060936E-3</c:v>
                </c:pt>
                <c:pt idx="387">
                  <c:v>1.8071437843767951E-3</c:v>
                </c:pt>
                <c:pt idx="388">
                  <c:v>1.8073882086930672E-3</c:v>
                </c:pt>
                <c:pt idx="389">
                  <c:v>1.8076314643429845E-3</c:v>
                </c:pt>
                <c:pt idx="390">
                  <c:v>1.808354237142756E-3</c:v>
                </c:pt>
                <c:pt idx="391">
                  <c:v>1.8085928359645549E-3</c:v>
                </c:pt>
                <c:pt idx="392">
                  <c:v>1.8088302750278098E-3</c:v>
                </c:pt>
                <c:pt idx="393">
                  <c:v>1.8090665561075873E-3</c:v>
                </c:pt>
                <c:pt idx="394">
                  <c:v>1.8093016809767946E-3</c:v>
                </c:pt>
                <c:pt idx="395">
                  <c:v>1.8100001360177201E-3</c:v>
                </c:pt>
                <c:pt idx="396">
                  <c:v>1.8102306537306069E-3</c:v>
                </c:pt>
                <c:pt idx="397">
                  <c:v>1.8104600240651471E-3</c:v>
                </c:pt>
                <c:pt idx="398">
                  <c:v>1.8106882487813397E-3</c:v>
                </c:pt>
                <c:pt idx="399">
                  <c:v>1.8109153296370405E-3</c:v>
                </c:pt>
                <c:pt idx="400">
                  <c:v>1.8115897265876552E-3</c:v>
                </c:pt>
                <c:pt idx="401">
                  <c:v>1.8118122495371692E-3</c:v>
                </c:pt>
                <c:pt idx="402">
                  <c:v>1.8120336373834076E-3</c:v>
                </c:pt>
                <c:pt idx="403">
                  <c:v>1.8122538918714166E-3</c:v>
                </c:pt>
                <c:pt idx="404">
                  <c:v>1.8124730147441165E-3</c:v>
                </c:pt>
                <c:pt idx="405">
                  <c:v>1.8131236110677156E-3</c:v>
                </c:pt>
                <c:pt idx="406">
                  <c:v>1.8133382248659313E-3</c:v>
                </c:pt>
                <c:pt idx="407">
                  <c:v>1.8135517157316209E-3</c:v>
                </c:pt>
                <c:pt idx="408">
                  <c:v>1.8137640853949947E-3</c:v>
                </c:pt>
                <c:pt idx="409">
                  <c:v>1.8139753355841508E-3</c:v>
                </c:pt>
                <c:pt idx="410">
                  <c:v>1.8146023865556991E-3</c:v>
                </c:pt>
                <c:pt idx="411">
                  <c:v>1.8148091760868512E-3</c:v>
                </c:pt>
                <c:pt idx="412">
                  <c:v>1.8150148547527072E-3</c:v>
                </c:pt>
                <c:pt idx="413">
                  <c:v>1.8152194242687528E-3</c:v>
                </c:pt>
                <c:pt idx="414">
                  <c:v>1.8154228863483802E-3</c:v>
                </c:pt>
                <c:pt idx="415">
                  <c:v>1.8160266450713038E-3</c:v>
                </c:pt>
                <c:pt idx="416">
                  <c:v>1.8162256944973714E-3</c:v>
                </c:pt>
                <c:pt idx="417">
                  <c:v>1.816423645022647E-3</c:v>
                </c:pt>
                <c:pt idx="418">
                  <c:v>1.8166204983480062E-3</c:v>
                </c:pt>
                <c:pt idx="419">
                  <c:v>1.8168162561722457E-3</c:v>
                </c:pt>
                <c:pt idx="420">
                  <c:v>1.817396973595096E-3</c:v>
                </c:pt>
                <c:pt idx="421">
                  <c:v>1.8175883663613477E-3</c:v>
                </c:pt>
                <c:pt idx="422">
                  <c:v>1.8177786720893748E-3</c:v>
                </c:pt>
                <c:pt idx="423">
                  <c:v>1.8179678924655535E-3</c:v>
                </c:pt>
                <c:pt idx="424">
                  <c:v>1.8181560291741995E-3</c:v>
                </c:pt>
                <c:pt idx="425">
                  <c:v>1.8187139541072004E-3</c:v>
                </c:pt>
                <c:pt idx="426">
                  <c:v>1.8188977729476975E-3</c:v>
                </c:pt>
                <c:pt idx="427">
                  <c:v>1.8190805165113834E-3</c:v>
                </c:pt>
                <c:pt idx="428">
                  <c:v>1.8192621864702471E-3</c:v>
                </c:pt>
                <c:pt idx="429">
                  <c:v>1.8194427844942325E-3</c:v>
                </c:pt>
                <c:pt idx="430">
                  <c:v>1.8199781636257079E-3</c:v>
                </c:pt>
                <c:pt idx="431">
                  <c:v>1.8201544905687697E-3</c:v>
                </c:pt>
                <c:pt idx="432">
                  <c:v>1.8203297538960561E-3</c:v>
                </c:pt>
                <c:pt idx="433">
                  <c:v>1.8205039552652805E-3</c:v>
                </c:pt>
                <c:pt idx="434">
                  <c:v>1.8206770963321258E-3</c:v>
                </c:pt>
                <c:pt idx="435">
                  <c:v>1.8211901742448064E-3</c:v>
                </c:pt>
                <c:pt idx="436">
                  <c:v>1.8213590906184327E-3</c:v>
                </c:pt>
                <c:pt idx="437">
                  <c:v>1.8215269549377152E-3</c:v>
                </c:pt>
                <c:pt idx="438">
                  <c:v>1.8216937688462008E-3</c:v>
                </c:pt>
                <c:pt idx="439">
                  <c:v>1.8218595339854209E-3</c:v>
                </c:pt>
                <c:pt idx="440">
                  <c:v>1.8223505531726326E-3</c:v>
                </c:pt>
                <c:pt idx="441">
                  <c:v>1.8225121396098912E-3</c:v>
                </c:pt>
                <c:pt idx="442">
                  <c:v>1.8226726854553984E-3</c:v>
                </c:pt>
                <c:pt idx="443">
                  <c:v>1.8228321923386439E-3</c:v>
                </c:pt>
                <c:pt idx="444">
                  <c:v>1.8229906618871165E-3</c:v>
                </c:pt>
                <c:pt idx="445">
                  <c:v>1.823459862768855E-3</c:v>
                </c:pt>
                <c:pt idx="446">
                  <c:v>1.8236141992132263E-3</c:v>
                </c:pt>
                <c:pt idx="447">
                  <c:v>1.8237675064303605E-3</c:v>
                </c:pt>
                <c:pt idx="448">
                  <c:v>1.8239197860357979E-3</c:v>
                </c:pt>
                <c:pt idx="449">
                  <c:v>1.8240710396430937E-3</c:v>
                </c:pt>
                <c:pt idx="450">
                  <c:v>1.8245186605819774E-3</c:v>
                </c:pt>
                <c:pt idx="451">
                  <c:v>1.8246658262926626E-3</c:v>
                </c:pt>
                <c:pt idx="452">
                  <c:v>1.8248119740433021E-3</c:v>
                </c:pt>
                <c:pt idx="453">
                  <c:v>1.8249571054355937E-3</c:v>
                </c:pt>
                <c:pt idx="454">
                  <c:v>1.8251012220692664E-3</c:v>
                </c:pt>
                <c:pt idx="455">
                  <c:v>1.8255274993863775E-3</c:v>
                </c:pt>
                <c:pt idx="456">
                  <c:v>1.8256675729435676E-3</c:v>
                </c:pt>
                <c:pt idx="457">
                  <c:v>1.8258066397113296E-3</c:v>
                </c:pt>
                <c:pt idx="458">
                  <c:v>1.8259447012776264E-3</c:v>
                </c:pt>
                <c:pt idx="459">
                  <c:v>1.8260817592284659E-3</c:v>
                </c:pt>
                <c:pt idx="460">
                  <c:v>1.8264869272190754E-3</c:v>
                </c:pt>
                <c:pt idx="461">
                  <c:v>1.8266199865291815E-3</c:v>
                </c:pt>
                <c:pt idx="462">
                  <c:v>1.826752050124648E-3</c:v>
                </c:pt>
                <c:pt idx="463">
                  <c:v>1.8268831195798075E-3</c:v>
                </c:pt>
                <c:pt idx="464">
                  <c:v>1.8270131964670544E-3</c:v>
                </c:pt>
                <c:pt idx="465">
                  <c:v>1.8273974874162327E-3</c:v>
                </c:pt>
                <c:pt idx="466">
                  <c:v>1.8275236097170795E-3</c:v>
                </c:pt>
                <c:pt idx="467">
                  <c:v>1.8276487472829843E-3</c:v>
                </c:pt>
                <c:pt idx="468">
                  <c:v>1.8277729016747547E-3</c:v>
                </c:pt>
                <c:pt idx="469">
                  <c:v>1.8278960744512766E-3</c:v>
                </c:pt>
                <c:pt idx="470">
                  <c:v>1.828497268531749E-3</c:v>
                </c:pt>
                <c:pt idx="471">
                  <c:v>1.8286145842459135E-3</c:v>
                </c:pt>
                <c:pt idx="472">
                  <c:v>1.8287309292033438E-3</c:v>
                </c:pt>
                <c:pt idx="473">
                  <c:v>1.8291866323086354E-3</c:v>
                </c:pt>
                <c:pt idx="474">
                  <c:v>1.8292981465979367E-3</c:v>
                </c:pt>
                <c:pt idx="475">
                  <c:v>1.8294086993634186E-3</c:v>
                </c:pt>
                <c:pt idx="476">
                  <c:v>1.8295182921372589E-3</c:v>
                </c:pt>
                <c:pt idx="477">
                  <c:v>1.8298413258023478E-3</c:v>
                </c:pt>
                <c:pt idx="478">
                  <c:v>1.8299470938935977E-3</c:v>
                </c:pt>
                <c:pt idx="479">
                  <c:v>1.8300519096257606E-3</c:v>
                </c:pt>
                <c:pt idx="480">
                  <c:v>1.8301557745196949E-3</c:v>
                </c:pt>
                <c:pt idx="481">
                  <c:v>1.8302586900943796E-3</c:v>
                </c:pt>
                <c:pt idx="482">
                  <c:v>1.8305617560645799E-3</c:v>
                </c:pt>
                <c:pt idx="483">
                  <c:v>1.8306608895145428E-3</c:v>
                </c:pt>
                <c:pt idx="484">
                  <c:v>1.830759081212034E-3</c:v>
                </c:pt>
                <c:pt idx="485">
                  <c:v>1.8308563326648003E-3</c:v>
                </c:pt>
                <c:pt idx="486">
                  <c:v>1.8309526453787236E-3</c:v>
                </c:pt>
                <c:pt idx="487">
                  <c:v>1.8312359661183276E-3</c:v>
                </c:pt>
                <c:pt idx="488">
                  <c:v>1.8313285388984752E-3</c:v>
                </c:pt>
                <c:pt idx="489">
                  <c:v>1.8314201804412904E-3</c:v>
                </c:pt>
                <c:pt idx="490">
                  <c:v>1.8315108922415087E-3</c:v>
                </c:pt>
                <c:pt idx="491">
                  <c:v>1.831600675792017E-3</c:v>
                </c:pt>
                <c:pt idx="492">
                  <c:v>1.8318644718464292E-3</c:v>
                </c:pt>
                <c:pt idx="493">
                  <c:v>1.831950557290022E-3</c:v>
                </c:pt>
                <c:pt idx="494">
                  <c:v>1.8320357219206512E-3</c:v>
                </c:pt>
                <c:pt idx="495">
                  <c:v>1.8321199672201435E-3</c:v>
                </c:pt>
                <c:pt idx="496">
                  <c:v>1.83220329466849E-3</c:v>
                </c:pt>
                <c:pt idx="497">
                  <c:v>1.8324477846790618E-3</c:v>
                </c:pt>
                <c:pt idx="498">
                  <c:v>1.8325274554860816E-3</c:v>
                </c:pt>
                <c:pt idx="499">
                  <c:v>1.8326062158144391E-3</c:v>
                </c:pt>
                <c:pt idx="500">
                  <c:v>1.8326840671331519E-3</c:v>
                </c:pt>
                <c:pt idx="501">
                  <c:v>1.8327610109094151E-3</c:v>
                </c:pt>
                <c:pt idx="502">
                  <c:v>1.8329864116281716E-3</c:v>
                </c:pt>
                <c:pt idx="503">
                  <c:v>1.833059739870221E-3</c:v>
                </c:pt>
                <c:pt idx="504">
                  <c:v>1.8331321678785391E-3</c:v>
                </c:pt>
                <c:pt idx="505">
                  <c:v>1.8332036971094327E-3</c:v>
                </c:pt>
                <c:pt idx="506">
                  <c:v>1.8332743290173999E-3</c:v>
                </c:pt>
                <c:pt idx="507">
                  <c:v>1.8334808553216585E-3</c:v>
                </c:pt>
                <c:pt idx="508">
                  <c:v>1.8335479124468237E-3</c:v>
                </c:pt>
                <c:pt idx="509">
                  <c:v>1.8336140794945094E-3</c:v>
                </c:pt>
                <c:pt idx="510">
                  <c:v>1.8336793579084101E-3</c:v>
                </c:pt>
                <c:pt idx="511">
                  <c:v>1.8337437491304266E-3</c:v>
                </c:pt>
                <c:pt idx="512">
                  <c:v>1.8339316140373091E-3</c:v>
                </c:pt>
                <c:pt idx="513">
                  <c:v>1.8339924708749866E-3</c:v>
                </c:pt>
                <c:pt idx="514">
                  <c:v>1.8340524477034449E-3</c:v>
                </c:pt>
                <c:pt idx="515">
                  <c:v>1.834111545953864E-3</c:v>
                </c:pt>
                <c:pt idx="516">
                  <c:v>1.834169767055643E-3</c:v>
                </c:pt>
                <c:pt idx="517">
                  <c:v>1.8343391817364845E-3</c:v>
                </c:pt>
                <c:pt idx="518">
                  <c:v>1.8347040480975619E-3</c:v>
                </c:pt>
                <c:pt idx="519">
                  <c:v>1.8350266985491337E-3</c:v>
                </c:pt>
                <c:pt idx="520">
                  <c:v>1.8353076143029618E-3</c:v>
                </c:pt>
                <c:pt idx="521">
                  <c:v>1.8355781689072992E-3</c:v>
                </c:pt>
                <c:pt idx="522">
                  <c:v>1.8357712541593298E-3</c:v>
                </c:pt>
                <c:pt idx="523">
                  <c:v>1.8359240900047309E-3</c:v>
                </c:pt>
                <c:pt idx="524">
                  <c:v>1.8360371405314268E-3</c:v>
                </c:pt>
                <c:pt idx="525">
                  <c:v>1.8361182143668898E-3</c:v>
                </c:pt>
                <c:pt idx="526">
                  <c:v>1.8361475545879387E-3</c:v>
                </c:pt>
                <c:pt idx="527">
                  <c:v>1.8361385418250887E-3</c:v>
                </c:pt>
                <c:pt idx="528">
                  <c:v>1.8360916235872153E-3</c:v>
                </c:pt>
                <c:pt idx="529">
                  <c:v>1.8360072434611427E-3</c:v>
                </c:pt>
                <c:pt idx="530">
                  <c:v>1.835885841142211E-3</c:v>
                </c:pt>
                <c:pt idx="531">
                  <c:v>1.8357278524646172E-3</c:v>
                </c:pt>
                <c:pt idx="532">
                  <c:v>1.8355337094315364E-3</c:v>
                </c:pt>
                <c:pt idx="533">
                  <c:v>1.8353038402450228E-3</c:v>
                </c:pt>
                <c:pt idx="534">
                  <c:v>1.8350386693356884E-3</c:v>
                </c:pt>
                <c:pt idx="535">
                  <c:v>1.8347386173921717E-3</c:v>
                </c:pt>
                <c:pt idx="536">
                  <c:v>1.8344041013903841E-3</c:v>
                </c:pt>
                <c:pt idx="537">
                  <c:v>1.8340355346225443E-3</c:v>
                </c:pt>
                <c:pt idx="538">
                  <c:v>1.8336333267260025E-3</c:v>
                </c:pt>
                <c:pt idx="539">
                  <c:v>1.8331978837118487E-3</c:v>
                </c:pt>
                <c:pt idx="540">
                  <c:v>1.8327296079933169E-3</c:v>
                </c:pt>
                <c:pt idx="541">
                  <c:v>1.8322288984139764E-3</c:v>
                </c:pt>
                <c:pt idx="542">
                  <c:v>1.8316961502757199E-3</c:v>
                </c:pt>
                <c:pt idx="543">
                  <c:v>1.8311317553665431E-3</c:v>
                </c:pt>
                <c:pt idx="544">
                  <c:v>1.8305361019881233E-3</c:v>
                </c:pt>
                <c:pt idx="545">
                  <c:v>1.8299095749831947E-3</c:v>
                </c:pt>
                <c:pt idx="546">
                  <c:v>1.829252555762722E-3</c:v>
                </c:pt>
                <c:pt idx="547">
                  <c:v>1.8285654223328762E-3</c:v>
                </c:pt>
                <c:pt idx="548">
                  <c:v>1.8278485493218098E-3</c:v>
                </c:pt>
                <c:pt idx="549">
                  <c:v>1.8271023080062374E-3</c:v>
                </c:pt>
                <c:pt idx="550">
                  <c:v>1.82632706633782E-3</c:v>
                </c:pt>
                <c:pt idx="551">
                  <c:v>1.8255231889693559E-3</c:v>
                </c:pt>
                <c:pt idx="552">
                  <c:v>1.8246910372807785E-3</c:v>
                </c:pt>
                <c:pt idx="553">
                  <c:v>1.8238309694049634E-3</c:v>
                </c:pt>
                <c:pt idx="554">
                  <c:v>1.8229433402533431E-3</c:v>
                </c:pt>
                <c:pt idx="555">
                  <c:v>1.8220285015413385E-3</c:v>
                </c:pt>
                <c:pt idx="556">
                  <c:v>1.8210868018135977E-3</c:v>
                </c:pt>
                <c:pt idx="557">
                  <c:v>1.8201185864690525E-3</c:v>
                </c:pt>
                <c:pt idx="558">
                  <c:v>1.8191241977857872E-3</c:v>
                </c:pt>
                <c:pt idx="559">
                  <c:v>1.8179561395514146E-3</c:v>
                </c:pt>
                <c:pt idx="560">
                  <c:v>1.8169068033463407E-3</c:v>
                </c:pt>
                <c:pt idx="561">
                  <c:v>1.8158323494907543E-3</c:v>
                </c:pt>
                <c:pt idx="562">
                  <c:v>1.8147331075944902E-3</c:v>
                </c:pt>
                <c:pt idx="563">
                  <c:v>1.8136094042715753E-3</c:v>
                </c:pt>
                <c:pt idx="564">
                  <c:v>1.8124615631639922E-3</c:v>
                </c:pt>
                <c:pt idx="565">
                  <c:v>1.8112899049652698E-3</c:v>
                </c:pt>
                <c:pt idx="566">
                  <c:v>1.8100947474438992E-3</c:v>
                </c:pt>
                <c:pt idx="567">
                  <c:v>1.8088764054665731E-3</c:v>
                </c:pt>
                <c:pt idx="568">
                  <c:v>1.8076351910212582E-3</c:v>
                </c:pt>
                <c:pt idx="569">
                  <c:v>1.8063714132400945E-3</c:v>
                </c:pt>
                <c:pt idx="570">
                  <c:v>1.8050853784221247E-3</c:v>
                </c:pt>
                <c:pt idx="571">
                  <c:v>1.8037773900558582E-3</c:v>
                </c:pt>
                <c:pt idx="572">
                  <c:v>1.8024477488416636E-3</c:v>
                </c:pt>
                <c:pt idx="573">
                  <c:v>1.8010967527140004E-3</c:v>
                </c:pt>
                <c:pt idx="574">
                  <c:v>1.7997246968634827E-3</c:v>
                </c:pt>
                <c:pt idx="575">
                  <c:v>1.79833187375878E-3</c:v>
                </c:pt>
                <c:pt idx="576">
                  <c:v>1.7969185731683574E-3</c:v>
                </c:pt>
                <c:pt idx="577">
                  <c:v>1.7954850821820521E-3</c:v>
                </c:pt>
                <c:pt idx="578">
                  <c:v>1.7940316852324918E-3</c:v>
                </c:pt>
                <c:pt idx="579">
                  <c:v>1.7925586641163536E-3</c:v>
                </c:pt>
                <c:pt idx="580">
                  <c:v>1.791066298015465E-3</c:v>
                </c:pt>
                <c:pt idx="581">
                  <c:v>1.789554863517748E-3</c:v>
                </c:pt>
                <c:pt idx="582">
                  <c:v>1.788024634638008E-3</c:v>
                </c:pt>
                <c:pt idx="583">
                  <c:v>1.7864758828385699E-3</c:v>
                </c:pt>
                <c:pt idx="584">
                  <c:v>1.7849088770497566E-3</c:v>
                </c:pt>
                <c:pt idx="585">
                  <c:v>1.78332388369022E-3</c:v>
                </c:pt>
                <c:pt idx="586">
                  <c:v>1.7817211666871185E-3</c:v>
                </c:pt>
                <c:pt idx="587">
                  <c:v>1.7801009874961432E-3</c:v>
                </c:pt>
                <c:pt idx="588">
                  <c:v>1.7784636051213984E-3</c:v>
                </c:pt>
                <c:pt idx="589">
                  <c:v>1.7768092761351309E-3</c:v>
                </c:pt>
                <c:pt idx="590">
                  <c:v>1.7751382546973148E-3</c:v>
                </c:pt>
                <c:pt idx="591">
                  <c:v>1.7734507925750887E-3</c:v>
                </c:pt>
                <c:pt idx="592">
                  <c:v>1.7717471391620486E-3</c:v>
                </c:pt>
                <c:pt idx="593">
                  <c:v>1.7700275414973977E-3</c:v>
                </c:pt>
                <c:pt idx="594">
                  <c:v>1.7682922442849526E-3</c:v>
                </c:pt>
                <c:pt idx="595">
                  <c:v>1.766541489912008E-3</c:v>
                </c:pt>
                <c:pt idx="596">
                  <c:v>1.76477551846806E-3</c:v>
                </c:pt>
                <c:pt idx="597">
                  <c:v>1.7629945677633916E-3</c:v>
                </c:pt>
                <c:pt idx="598">
                  <c:v>1.7611988733475165E-3</c:v>
                </c:pt>
                <c:pt idx="599">
                  <c:v>1.7593886685274877E-3</c:v>
                </c:pt>
                <c:pt idx="600">
                  <c:v>1.7575641843860681E-3</c:v>
                </c:pt>
                <c:pt idx="601">
                  <c:v>1.7557256497997651E-3</c:v>
                </c:pt>
                <c:pt idx="602">
                  <c:v>1.7538732914567313E-3</c:v>
                </c:pt>
                <c:pt idx="603">
                  <c:v>1.7520073338745301E-3</c:v>
                </c:pt>
                <c:pt idx="604">
                  <c:v>1.7501279994177692E-3</c:v>
                </c:pt>
                <c:pt idx="605">
                  <c:v>1.7482355083156024E-3</c:v>
                </c:pt>
                <c:pt idx="606">
                  <c:v>1.7463300786790983E-3</c:v>
                </c:pt>
                <c:pt idx="607">
                  <c:v>1.7444119265184828E-3</c:v>
                </c:pt>
                <c:pt idx="608">
                  <c:v>1.7424812657602466E-3</c:v>
                </c:pt>
                <c:pt idx="609">
                  <c:v>1.7405383082641315E-3</c:v>
                </c:pt>
                <c:pt idx="610">
                  <c:v>1.7385832638399832E-3</c:v>
                </c:pt>
                <c:pt idx="611">
                  <c:v>1.7363343934783657E-3</c:v>
                </c:pt>
                <c:pt idx="612">
                  <c:v>1.7343541455642211E-3</c:v>
                </c:pt>
                <c:pt idx="613">
                  <c:v>1.7323624569651277E-3</c:v>
                </c:pt>
                <c:pt idx="614">
                  <c:v>1.7303595291753245E-3</c:v>
                </c:pt>
                <c:pt idx="615">
                  <c:v>1.7283455617238617E-3</c:v>
                </c:pt>
                <c:pt idx="616">
                  <c:v>1.7263207521906927E-3</c:v>
                </c:pt>
                <c:pt idx="617">
                  <c:v>1.7242852962226457E-3</c:v>
                </c:pt>
                <c:pt idx="618">
                  <c:v>1.7222393875492763E-3</c:v>
                </c:pt>
                <c:pt idx="619">
                  <c:v>1.7201832179985983E-3</c:v>
                </c:pt>
                <c:pt idx="620">
                  <c:v>1.7181169775126982E-3</c:v>
                </c:pt>
                <c:pt idx="621">
                  <c:v>1.7160408541632309E-3</c:v>
                </c:pt>
                <c:pt idx="622">
                  <c:v>1.7139550341668001E-3</c:v>
                </c:pt>
                <c:pt idx="623">
                  <c:v>1.7118597019002209E-3</c:v>
                </c:pt>
                <c:pt idx="624">
                  <c:v>1.7097550399156679E-3</c:v>
                </c:pt>
                <c:pt idx="625">
                  <c:v>1.7076412289557114E-3</c:v>
                </c:pt>
                <c:pt idx="626">
                  <c:v>1.7043014711560416E-3</c:v>
                </c:pt>
                <c:pt idx="627">
                  <c:v>1.7021649516828102E-3</c:v>
                </c:pt>
                <c:pt idx="628">
                  <c:v>1.7000199141961698E-3</c:v>
                </c:pt>
                <c:pt idx="629">
                  <c:v>1.6978665313545191E-3</c:v>
                </c:pt>
                <c:pt idx="630">
                  <c:v>1.6957049740883585E-3</c:v>
                </c:pt>
                <c:pt idx="631">
                  <c:v>1.6935354116145952E-3</c:v>
                </c:pt>
                <c:pt idx="632">
                  <c:v>1.6913580114507375E-3</c:v>
                </c:pt>
                <c:pt idx="633">
                  <c:v>1.6891729394289824E-3</c:v>
                </c:pt>
                <c:pt idx="634">
                  <c:v>1.6869803597101976E-3</c:v>
                </c:pt>
                <c:pt idx="635">
                  <c:v>1.684780434797797E-3</c:v>
                </c:pt>
                <c:pt idx="636">
                  <c:v>1.6825733255515104E-3</c:v>
                </c:pt>
                <c:pt idx="637">
                  <c:v>1.6803591912010487E-3</c:v>
                </c:pt>
                <c:pt idx="638">
                  <c:v>1.6781381893596679E-3</c:v>
                </c:pt>
                <c:pt idx="639">
                  <c:v>1.6759104760376274E-3</c:v>
                </c:pt>
                <c:pt idx="640">
                  <c:v>1.6736762056555475E-3</c:v>
                </c:pt>
                <c:pt idx="641">
                  <c:v>1.6714355310576653E-3</c:v>
                </c:pt>
                <c:pt idx="642">
                  <c:v>1.6691886035249894E-3</c:v>
                </c:pt>
                <c:pt idx="643">
                  <c:v>1.6669355727883563E-3</c:v>
                </c:pt>
                <c:pt idx="644">
                  <c:v>1.6646765870413853E-3</c:v>
                </c:pt>
                <c:pt idx="645">
                  <c:v>1.6624117929533366E-3</c:v>
                </c:pt>
                <c:pt idx="646">
                  <c:v>1.6601413356818707E-3</c:v>
                </c:pt>
                <c:pt idx="647">
                  <c:v>1.6578653588857116E-3</c:v>
                </c:pt>
                <c:pt idx="648">
                  <c:v>1.6555840047372122E-3</c:v>
                </c:pt>
                <c:pt idx="649">
                  <c:v>1.653297413934825E-3</c:v>
                </c:pt>
                <c:pt idx="650">
                  <c:v>1.651005725715478E-3</c:v>
                </c:pt>
                <c:pt idx="651">
                  <c:v>1.6487090778668559E-3</c:v>
                </c:pt>
                <c:pt idx="652">
                  <c:v>1.6464076067395873E-3</c:v>
                </c:pt>
                <c:pt idx="653">
                  <c:v>1.6441014472593387E-3</c:v>
                </c:pt>
                <c:pt idx="654">
                  <c:v>1.6417907329388183E-3</c:v>
                </c:pt>
                <c:pt idx="655">
                  <c:v>1.639475595889684E-3</c:v>
                </c:pt>
                <c:pt idx="656">
                  <c:v>1.6371561668343661E-3</c:v>
                </c:pt>
                <c:pt idx="657">
                  <c:v>1.6348325751177947E-3</c:v>
                </c:pt>
                <c:pt idx="658">
                  <c:v>1.632504948719039E-3</c:v>
                </c:pt>
                <c:pt idx="659">
                  <c:v>1.6301734142628594E-3</c:v>
                </c:pt>
                <c:pt idx="660">
                  <c:v>1.6278380970311686E-3</c:v>
                </c:pt>
                <c:pt idx="661">
                  <c:v>1.6254991209744066E-3</c:v>
                </c:pt>
                <c:pt idx="662">
                  <c:v>1.6231566087228275E-3</c:v>
                </c:pt>
                <c:pt idx="663">
                  <c:v>1.6208106815977007E-3</c:v>
                </c:pt>
                <c:pt idx="664">
                  <c:v>1.6184614596224263E-3</c:v>
                </c:pt>
                <c:pt idx="665">
                  <c:v>1.6161090615335642E-3</c:v>
                </c:pt>
                <c:pt idx="666">
                  <c:v>1.6137536047917806E-3</c:v>
                </c:pt>
                <c:pt idx="667">
                  <c:v>1.6113952055927072E-3</c:v>
                </c:pt>
                <c:pt idx="668">
                  <c:v>1.609033978877721E-3</c:v>
                </c:pt>
                <c:pt idx="669">
                  <c:v>1.6066700383446379E-3</c:v>
                </c:pt>
                <c:pt idx="670">
                  <c:v>1.6043034964583259E-3</c:v>
                </c:pt>
                <c:pt idx="671">
                  <c:v>1.6019344644612374E-3</c:v>
                </c:pt>
                <c:pt idx="672">
                  <c:v>1.5995630523838573E-3</c:v>
                </c:pt>
                <c:pt idx="673">
                  <c:v>1.5971893690550753E-3</c:v>
                </c:pt>
                <c:pt idx="674">
                  <c:v>1.5948135221124737E-3</c:v>
                </c:pt>
                <c:pt idx="675">
                  <c:v>1.5924356180125397E-3</c:v>
                </c:pt>
                <c:pt idx="676">
                  <c:v>1.5900557620407967E-3</c:v>
                </c:pt>
                <c:pt idx="677">
                  <c:v>1.5876740583218585E-3</c:v>
                </c:pt>
                <c:pt idx="678">
                  <c:v>1.5852906098294047E-3</c:v>
                </c:pt>
                <c:pt idx="679">
                  <c:v>1.582905518396082E-3</c:v>
                </c:pt>
                <c:pt idx="680">
                  <c:v>1.5805188847233264E-3</c:v>
                </c:pt>
                <c:pt idx="681">
                  <c:v>1.5781308083911098E-3</c:v>
                </c:pt>
                <c:pt idx="682">
                  <c:v>1.575741387867612E-3</c:v>
                </c:pt>
                <c:pt idx="683">
                  <c:v>1.5733507205188185E-3</c:v>
                </c:pt>
                <c:pt idx="684">
                  <c:v>1.5709589026180427E-3</c:v>
                </c:pt>
                <c:pt idx="685">
                  <c:v>1.5685660293553757E-3</c:v>
                </c:pt>
                <c:pt idx="686">
                  <c:v>1.5661721948470615E-3</c:v>
                </c:pt>
                <c:pt idx="687">
                  <c:v>1.5637774921448007E-3</c:v>
                </c:pt>
                <c:pt idx="688">
                  <c:v>1.5613820132449824E-3</c:v>
                </c:pt>
                <c:pt idx="689">
                  <c:v>1.5589858490978434E-3</c:v>
                </c:pt>
                <c:pt idx="690">
                  <c:v>1.5565890896165569E-3</c:v>
                </c:pt>
                <c:pt idx="691">
                  <c:v>1.5541918236862515E-3</c:v>
                </c:pt>
                <c:pt idx="692">
                  <c:v>1.5517941391729581E-3</c:v>
                </c:pt>
                <c:pt idx="693">
                  <c:v>1.5493961229324901E-3</c:v>
                </c:pt>
                <c:pt idx="694">
                  <c:v>1.5469978608192523E-3</c:v>
                </c:pt>
                <c:pt idx="695">
                  <c:v>1.5445994376949823E-3</c:v>
                </c:pt>
                <c:pt idx="696">
                  <c:v>1.5422009374374231E-3</c:v>
                </c:pt>
                <c:pt idx="697">
                  <c:v>1.5398024429489306E-3</c:v>
                </c:pt>
                <c:pt idx="698">
                  <c:v>1.53740403616501E-3</c:v>
                </c:pt>
                <c:pt idx="699">
                  <c:v>1.5350057980627909E-3</c:v>
                </c:pt>
                <c:pt idx="700">
                  <c:v>1.5326078086694307E-3</c:v>
                </c:pt>
                <c:pt idx="701">
                  <c:v>1.5302101470704575E-3</c:v>
                </c:pt>
                <c:pt idx="702">
                  <c:v>1.5278128914180448E-3</c:v>
                </c:pt>
                <c:pt idx="703">
                  <c:v>1.5254161189392221E-3</c:v>
                </c:pt>
                <c:pt idx="704">
                  <c:v>1.5230199059440232E-3</c:v>
                </c:pt>
                <c:pt idx="705">
                  <c:v>1.5206243278335682E-3</c:v>
                </c:pt>
                <c:pt idx="706">
                  <c:v>1.5182294591080841E-3</c:v>
                </c:pt>
                <c:pt idx="707">
                  <c:v>1.5158353733748628E-3</c:v>
                </c:pt>
                <c:pt idx="708">
                  <c:v>1.5134421433561555E-3</c:v>
                </c:pt>
                <c:pt idx="709">
                  <c:v>1.5110498408970061E-3</c:v>
                </c:pt>
                <c:pt idx="710">
                  <c:v>1.5086585369730237E-3</c:v>
                </c:pt>
                <c:pt idx="711">
                  <c:v>1.5062683016980939E-3</c:v>
                </c:pt>
                <c:pt idx="712">
                  <c:v>1.5038792043320275E-3</c:v>
                </c:pt>
                <c:pt idx="713">
                  <c:v>1.5014913132881545E-3</c:v>
                </c:pt>
                <c:pt idx="714">
                  <c:v>1.4991046961408527E-3</c:v>
                </c:pt>
                <c:pt idx="715">
                  <c:v>1.49671941963302E-3</c:v>
                </c:pt>
                <c:pt idx="716">
                  <c:v>1.4943355496834882E-3</c:v>
                </c:pt>
                <c:pt idx="717">
                  <c:v>1.4919531513943782E-3</c:v>
                </c:pt>
                <c:pt idx="718">
                  <c:v>1.4895722890583966E-3</c:v>
                </c:pt>
                <c:pt idx="719">
                  <c:v>1.4871930261660753E-3</c:v>
                </c:pt>
                <c:pt idx="720">
                  <c:v>1.4848154254129549E-3</c:v>
                </c:pt>
                <c:pt idx="721">
                  <c:v>1.4824395487067102E-3</c:v>
                </c:pt>
                <c:pt idx="722">
                  <c:v>1.4800654571742215E-3</c:v>
                </c:pt>
                <c:pt idx="723">
                  <c:v>1.4776932111685874E-3</c:v>
                </c:pt>
                <c:pt idx="724">
                  <c:v>1.4753228702760845E-3</c:v>
                </c:pt>
                <c:pt idx="725">
                  <c:v>1.472954493323071E-3</c:v>
                </c:pt>
                <c:pt idx="726">
                  <c:v>1.4705881383828365E-3</c:v>
                </c:pt>
                <c:pt idx="727">
                  <c:v>1.4682238627823987E-3</c:v>
                </c:pt>
                <c:pt idx="728">
                  <c:v>1.4658617231092423E-3</c:v>
                </c:pt>
                <c:pt idx="729">
                  <c:v>1.4635017752180092E-3</c:v>
                </c:pt>
                <c:pt idx="730">
                  <c:v>1.4611440742371337E-3</c:v>
                </c:pt>
                <c:pt idx="731">
                  <c:v>1.4587886745754252E-3</c:v>
                </c:pt>
                <c:pt idx="732">
                  <c:v>1.4564356299285991E-3</c:v>
                </c:pt>
                <c:pt idx="733">
                  <c:v>1.4540849932857553E-3</c:v>
                </c:pt>
                <c:pt idx="734">
                  <c:v>1.4517368169358067E-3</c:v>
                </c:pt>
                <c:pt idx="735">
                  <c:v>1.4493911524738538E-3</c:v>
                </c:pt>
                <c:pt idx="736">
                  <c:v>1.4470480508075138E-3</c:v>
                </c:pt>
                <c:pt idx="737">
                  <c:v>1.4447075621631927E-3</c:v>
                </c:pt>
                <c:pt idx="738">
                  <c:v>1.4423697360923136E-3</c:v>
                </c:pt>
                <c:pt idx="739">
                  <c:v>1.4400346214774925E-3</c:v>
                </c:pt>
                <c:pt idx="740">
                  <c:v>1.4377022665386645E-3</c:v>
                </c:pt>
                <c:pt idx="741">
                  <c:v>1.435372718839163E-3</c:v>
                </c:pt>
                <c:pt idx="742">
                  <c:v>1.433046025291749E-3</c:v>
                </c:pt>
                <c:pt idx="743">
                  <c:v>1.4307222321645941E-3</c:v>
                </c:pt>
                <c:pt idx="744">
                  <c:v>1.4284013850872131E-3</c:v>
                </c:pt>
                <c:pt idx="745">
                  <c:v>1.4260835290563515E-3</c:v>
                </c:pt>
                <c:pt idx="746">
                  <c:v>1.4237687084418253E-3</c:v>
                </c:pt>
                <c:pt idx="747">
                  <c:v>1.421456966992315E-3</c:v>
                </c:pt>
                <c:pt idx="748">
                  <c:v>1.4191483478411095E-3</c:v>
                </c:pt>
                <c:pt idx="749">
                  <c:v>1.4168428935118107E-3</c:v>
                </c:pt>
                <c:pt idx="750">
                  <c:v>1.4145406459239863E-3</c:v>
                </c:pt>
                <c:pt idx="751">
                  <c:v>1.4122416463987798E-3</c:v>
                </c:pt>
                <c:pt idx="752">
                  <c:v>1.4099459356644768E-3</c:v>
                </c:pt>
                <c:pt idx="753">
                  <c:v>1.4076535538620231E-3</c:v>
                </c:pt>
                <c:pt idx="754">
                  <c:v>1.4053645405505042E-3</c:v>
                </c:pt>
                <c:pt idx="755">
                  <c:v>1.4030789347125737E-3</c:v>
                </c:pt>
                <c:pt idx="756">
                  <c:v>1.4007967747598441E-3</c:v>
                </c:pt>
                <c:pt idx="757">
                  <c:v>1.3985180985382306E-3</c:v>
                </c:pt>
                <c:pt idx="758">
                  <c:v>1.3962429433332546E-3</c:v>
                </c:pt>
                <c:pt idx="759">
                  <c:v>1.3939713458753023E-3</c:v>
                </c:pt>
                <c:pt idx="760">
                  <c:v>1.3917033423448419E-3</c:v>
                </c:pt>
                <c:pt idx="761">
                  <c:v>1.3894389683775999E-3</c:v>
                </c:pt>
                <c:pt idx="762">
                  <c:v>1.3871782590696917E-3</c:v>
                </c:pt>
                <c:pt idx="763">
                  <c:v>1.3849212489827172E-3</c:v>
                </c:pt>
                <c:pt idx="764">
                  <c:v>1.3826679721488091E-3</c:v>
                </c:pt>
                <c:pt idx="765">
                  <c:v>1.380418462075644E-3</c:v>
                </c:pt>
                <c:pt idx="766">
                  <c:v>1.3781727517514115E-3</c:v>
                </c:pt>
                <c:pt idx="767">
                  <c:v>1.3759308736497446E-3</c:v>
                </c:pt>
                <c:pt idx="768">
                  <c:v>1.3736928597346083E-3</c:v>
                </c:pt>
                <c:pt idx="769">
                  <c:v>1.3714587414651502E-3</c:v>
                </c:pt>
                <c:pt idx="770">
                  <c:v>1.3692285498005108E-3</c:v>
                </c:pt>
                <c:pt idx="771">
                  <c:v>1.367002315204595E-3</c:v>
                </c:pt>
                <c:pt idx="772">
                  <c:v>1.3647800676508061E-3</c:v>
                </c:pt>
                <c:pt idx="773">
                  <c:v>1.3625618366267386E-3</c:v>
                </c:pt>
                <c:pt idx="774">
                  <c:v>1.3603476511388365E-3</c:v>
                </c:pt>
                <c:pt idx="775">
                  <c:v>1.3581375397170099E-3</c:v>
                </c:pt>
                <c:pt idx="776">
                  <c:v>1.3559315304192189E-3</c:v>
                </c:pt>
                <c:pt idx="777">
                  <c:v>1.3537296508360137E-3</c:v>
                </c:pt>
                <c:pt idx="778">
                  <c:v>1.3515319280950444E-3</c:v>
                </c:pt>
                <c:pt idx="779">
                  <c:v>1.3493383888655295E-3</c:v>
                </c:pt>
                <c:pt idx="780">
                  <c:v>1.347149059362689E-3</c:v>
                </c:pt>
                <c:pt idx="781">
                  <c:v>1.3449639653521442E-3</c:v>
                </c:pt>
                <c:pt idx="782">
                  <c:v>1.342783132154276E-3</c:v>
                </c:pt>
                <c:pt idx="783">
                  <c:v>1.3406065846485529E-3</c:v>
                </c:pt>
                <c:pt idx="784">
                  <c:v>1.3384343472778214E-3</c:v>
                </c:pt>
                <c:pt idx="785">
                  <c:v>1.3362664440525601E-3</c:v>
                </c:pt>
                <c:pt idx="786">
                  <c:v>1.3341028985551014E-3</c:v>
                </c:pt>
                <c:pt idx="787">
                  <c:v>1.3319437339438171E-3</c:v>
                </c:pt>
                <c:pt idx="788">
                  <c:v>1.3297889729572707E-3</c:v>
                </c:pt>
                <c:pt idx="789">
                  <c:v>1.3276386379183331E-3</c:v>
                </c:pt>
                <c:pt idx="790">
                  <c:v>1.3254927507382686E-3</c:v>
                </c:pt>
                <c:pt idx="791">
                  <c:v>1.3233513329207842E-3</c:v>
                </c:pt>
                <c:pt idx="792">
                  <c:v>1.3212144055660471E-3</c:v>
                </c:pt>
                <c:pt idx="793">
                  <c:v>1.319081989374667E-3</c:v>
                </c:pt>
                <c:pt idx="794">
                  <c:v>1.3169541046516497E-3</c:v>
                </c:pt>
                <c:pt idx="795">
                  <c:v>1.3148307713103133E-3</c:v>
                </c:pt>
                <c:pt idx="796">
                  <c:v>1.3127120088761769E-3</c:v>
                </c:pt>
                <c:pt idx="797">
                  <c:v>1.3105978364908125E-3</c:v>
                </c:pt>
                <c:pt idx="798">
                  <c:v>1.308488272915669E-3</c:v>
                </c:pt>
                <c:pt idx="799">
                  <c:v>1.306383336535862E-3</c:v>
                </c:pt>
                <c:pt idx="800">
                  <c:v>1.3042830453639347E-3</c:v>
                </c:pt>
                <c:pt idx="801">
                  <c:v>1.3021874170435848E-3</c:v>
                </c:pt>
                <c:pt idx="802">
                  <c:v>1.300096468853363E-3</c:v>
                </c:pt>
                <c:pt idx="803">
                  <c:v>1.2980102177103396E-3</c:v>
                </c:pt>
                <c:pt idx="804">
                  <c:v>1.2959286801737407E-3</c:v>
                </c:pt>
                <c:pt idx="805">
                  <c:v>1.2938518724485556E-3</c:v>
                </c:pt>
                <c:pt idx="806">
                  <c:v>1.2917798103891124E-3</c:v>
                </c:pt>
                <c:pt idx="807">
                  <c:v>1.2897125095026245E-3</c:v>
                </c:pt>
                <c:pt idx="808">
                  <c:v>1.2876499849527078E-3</c:v>
                </c:pt>
                <c:pt idx="809">
                  <c:v>1.2855922515628703E-3</c:v>
                </c:pt>
                <c:pt idx="810">
                  <c:v>1.2835393238199684E-3</c:v>
                </c:pt>
                <c:pt idx="811">
                  <c:v>1.2814912158776392E-3</c:v>
                </c:pt>
                <c:pt idx="812">
                  <c:v>1.2794479415597008E-3</c:v>
                </c:pt>
                <c:pt idx="813">
                  <c:v>1.2774095143635259E-3</c:v>
                </c:pt>
                <c:pt idx="814">
                  <c:v>1.2753759474633856E-3</c:v>
                </c:pt>
                <c:pt idx="815">
                  <c:v>1.2733472537137689E-3</c:v>
                </c:pt>
                <c:pt idx="816">
                  <c:v>1.2713234456526695E-3</c:v>
                </c:pt>
                <c:pt idx="817">
                  <c:v>1.2693045355048479E-3</c:v>
                </c:pt>
                <c:pt idx="818">
                  <c:v>1.2672905351850672E-3</c:v>
                </c:pt>
                <c:pt idx="819">
                  <c:v>1.2649948474449826E-3</c:v>
                </c:pt>
                <c:pt idx="820">
                  <c:v>1.2629914068840297E-3</c:v>
                </c:pt>
                <c:pt idx="821">
                  <c:v>1.2609929116149956E-3</c:v>
                </c:pt>
                <c:pt idx="822">
                  <c:v>1.2589993723022314E-3</c:v>
                </c:pt>
                <c:pt idx="823">
                  <c:v>1.2570107993163013E-3</c:v>
                </c:pt>
                <c:pt idx="824">
                  <c:v>1.2550272027370515E-3</c:v>
                </c:pt>
                <c:pt idx="825">
                  <c:v>1.2530485923566562E-3</c:v>
                </c:pt>
                <c:pt idx="826">
                  <c:v>1.2510749776826376E-3</c:v>
                </c:pt>
                <c:pt idx="827">
                  <c:v>1.2491063679408584E-3</c:v>
                </c:pt>
                <c:pt idx="828">
                  <c:v>1.2471427720784928E-3</c:v>
                </c:pt>
                <c:pt idx="829">
                  <c:v>1.2451841987669685E-3</c:v>
                </c:pt>
                <c:pt idx="830">
                  <c:v>1.243230656404885E-3</c:v>
                </c:pt>
                <c:pt idx="831">
                  <c:v>1.2412821531209099E-3</c:v>
                </c:pt>
                <c:pt idx="832">
                  <c:v>1.2393386967766463E-3</c:v>
                </c:pt>
                <c:pt idx="833">
                  <c:v>1.237400294969479E-3</c:v>
                </c:pt>
                <c:pt idx="834">
                  <c:v>1.2354669550353953E-3</c:v>
                </c:pt>
                <c:pt idx="835">
                  <c:v>1.2335386840517824E-3</c:v>
                </c:pt>
                <c:pt idx="836">
                  <c:v>1.2316154888402004E-3</c:v>
                </c:pt>
                <c:pt idx="837">
                  <c:v>1.229423775101145E-3</c:v>
                </c:pt>
                <c:pt idx="838">
                  <c:v>1.22751147834125E-3</c:v>
                </c:pt>
                <c:pt idx="839">
                  <c:v>1.2256042771576379E-3</c:v>
                </c:pt>
                <c:pt idx="840">
                  <c:v>1.2237021773410469E-3</c:v>
                </c:pt>
                <c:pt idx="841">
                  <c:v>1.2218051844402834E-3</c:v>
                </c:pt>
                <c:pt idx="842">
                  <c:v>1.2199133037648514E-3</c:v>
                </c:pt>
                <c:pt idx="843">
                  <c:v>1.2180265403875625E-3</c:v>
                </c:pt>
                <c:pt idx="844">
                  <c:v>1.2161448991471219E-3</c:v>
                </c:pt>
                <c:pt idx="845">
                  <c:v>1.2142683846506936E-3</c:v>
                </c:pt>
                <c:pt idx="846">
                  <c:v>1.2123970012764406E-3</c:v>
                </c:pt>
                <c:pt idx="847">
                  <c:v>1.2105307531760467E-3</c:v>
                </c:pt>
                <c:pt idx="848">
                  <c:v>1.2086696442772168E-3</c:v>
                </c:pt>
                <c:pt idx="849">
                  <c:v>1.2068136782861505E-3</c:v>
                </c:pt>
                <c:pt idx="850">
                  <c:v>1.2049628586900021E-3</c:v>
                </c:pt>
                <c:pt idx="851">
                  <c:v>1.2031171887593129E-3</c:v>
                </c:pt>
                <c:pt idx="852">
                  <c:v>1.2012766715504268E-3</c:v>
                </c:pt>
                <c:pt idx="853">
                  <c:v>1.1994413099078814E-3</c:v>
                </c:pt>
                <c:pt idx="854">
                  <c:v>1.1976111064667821E-3</c:v>
                </c:pt>
                <c:pt idx="855">
                  <c:v>1.195786063655154E-3</c:v>
                </c:pt>
                <c:pt idx="856">
                  <c:v>1.1939661836962716E-3</c:v>
                </c:pt>
                <c:pt idx="857">
                  <c:v>1.1921514686109736E-3</c:v>
                </c:pt>
                <c:pt idx="858">
                  <c:v>1.1903419202199503E-3</c:v>
                </c:pt>
                <c:pt idx="859">
                  <c:v>1.1885375401460183E-3</c:v>
                </c:pt>
                <c:pt idx="860">
                  <c:v>1.1867383298163696E-3</c:v>
                </c:pt>
                <c:pt idx="861">
                  <c:v>1.1849442904648072E-3</c:v>
                </c:pt>
                <c:pt idx="862">
                  <c:v>1.1831554231339538E-3</c:v>
                </c:pt>
                <c:pt idx="863">
                  <c:v>1.1813717286774485E-3</c:v>
                </c:pt>
                <c:pt idx="864">
                  <c:v>1.1795932077621201E-3</c:v>
                </c:pt>
                <c:pt idx="865">
                  <c:v>1.1778198608701415E-3</c:v>
                </c:pt>
                <c:pt idx="866">
                  <c:v>1.1760516883011687E-3</c:v>
                </c:pt>
                <c:pt idx="867">
                  <c:v>1.1742886901744563E-3</c:v>
                </c:pt>
                <c:pt idx="868">
                  <c:v>1.1725308664309586E-3</c:v>
                </c:pt>
                <c:pt idx="869">
                  <c:v>1.1707782168354098E-3</c:v>
                </c:pt>
                <c:pt idx="870">
                  <c:v>1.1690307409783862E-3</c:v>
                </c:pt>
                <c:pt idx="871">
                  <c:v>1.1670399601494473E-3</c:v>
                </c:pt>
                <c:pt idx="872">
                  <c:v>1.1653035686986545E-3</c:v>
                </c:pt>
                <c:pt idx="873">
                  <c:v>1.1635723485885433E-3</c:v>
                </c:pt>
                <c:pt idx="874">
                  <c:v>1.1618462987097659E-3</c:v>
                </c:pt>
                <c:pt idx="875">
                  <c:v>1.1601254177891424E-3</c:v>
                </c:pt>
                <c:pt idx="876">
                  <c:v>1.1584097043916158E-3</c:v>
                </c:pt>
                <c:pt idx="877">
                  <c:v>1.1566991569221883E-3</c:v>
                </c:pt>
                <c:pt idx="878">
                  <c:v>1.1549937736278406E-3</c:v>
                </c:pt>
                <c:pt idx="879">
                  <c:v>1.1532935525994338E-3</c:v>
                </c:pt>
                <c:pt idx="880">
                  <c:v>1.1515984917735971E-3</c:v>
                </c:pt>
                <c:pt idx="881">
                  <c:v>1.1499085889345936E-3</c:v>
                </c:pt>
                <c:pt idx="882">
                  <c:v>1.1482238417161762E-3</c:v>
                </c:pt>
                <c:pt idx="883">
                  <c:v>1.1465442476034202E-3</c:v>
                </c:pt>
                <c:pt idx="884">
                  <c:v>1.1448698039345446E-3</c:v>
                </c:pt>
                <c:pt idx="885">
                  <c:v>1.143200507902716E-3</c:v>
                </c:pt>
                <c:pt idx="886">
                  <c:v>1.1415363565578343E-3</c:v>
                </c:pt>
                <c:pt idx="887">
                  <c:v>1.1389316484706935E-3</c:v>
                </c:pt>
                <c:pt idx="888">
                  <c:v>1.1372807117892131E-3</c:v>
                </c:pt>
                <c:pt idx="889">
                  <c:v>1.1356349081157913E-3</c:v>
                </c:pt>
                <c:pt idx="890">
                  <c:v>1.1339942338677183E-3</c:v>
                </c:pt>
                <c:pt idx="891">
                  <c:v>1.1323586853286866E-3</c:v>
                </c:pt>
                <c:pt idx="892">
                  <c:v>1.1307282586504783E-3</c:v>
                </c:pt>
                <c:pt idx="893">
                  <c:v>1.1291029498546319E-3</c:v>
                </c:pt>
                <c:pt idx="894">
                  <c:v>1.1274827548341004E-3</c:v>
                </c:pt>
                <c:pt idx="895">
                  <c:v>1.1258676693548879E-3</c:v>
                </c:pt>
                <c:pt idx="896">
                  <c:v>1.1242576890576764E-3</c:v>
                </c:pt>
                <c:pt idx="897">
                  <c:v>1.1226528094594361E-3</c:v>
                </c:pt>
                <c:pt idx="898">
                  <c:v>1.1210530259550199E-3</c:v>
                </c:pt>
                <c:pt idx="899">
                  <c:v>1.1194583338187468E-3</c:v>
                </c:pt>
                <c:pt idx="900">
                  <c:v>1.117868728205966E-3</c:v>
                </c:pt>
                <c:pt idx="901">
                  <c:v>1.1162842041546129E-3</c:v>
                </c:pt>
                <c:pt idx="902">
                  <c:v>1.1147047565867457E-3</c:v>
                </c:pt>
                <c:pt idx="903">
                  <c:v>1.1131303803100709E-3</c:v>
                </c:pt>
                <c:pt idx="904">
                  <c:v>1.1115610700194543E-3</c:v>
                </c:pt>
                <c:pt idx="905">
                  <c:v>1.1099968202984169E-3</c:v>
                </c:pt>
                <c:pt idx="906">
                  <c:v>1.1084376256206212E-3</c:v>
                </c:pt>
                <c:pt idx="907">
                  <c:v>1.1068834803513372E-3</c:v>
                </c:pt>
                <c:pt idx="908">
                  <c:v>1.1053343787489028E-3</c:v>
                </c:pt>
                <c:pt idx="909">
                  <c:v>1.1037903149661637E-3</c:v>
                </c:pt>
                <c:pt idx="910">
                  <c:v>1.102251283051906E-3</c:v>
                </c:pt>
                <c:pt idx="911">
                  <c:v>1.1007172769522708E-3</c:v>
                </c:pt>
                <c:pt idx="912">
                  <c:v>1.0991882905121593E-3</c:v>
                </c:pt>
                <c:pt idx="913">
                  <c:v>1.0976643174766243E-3</c:v>
                </c:pt>
                <c:pt idx="914">
                  <c:v>1.0961453514922461E-3</c:v>
                </c:pt>
                <c:pt idx="915">
                  <c:v>1.0946313861085006E-3</c:v>
                </c:pt>
                <c:pt idx="916">
                  <c:v>1.0931224147791097E-3</c:v>
                </c:pt>
                <c:pt idx="917">
                  <c:v>1.0916184308633833E-3</c:v>
                </c:pt>
                <c:pt idx="918">
                  <c:v>1.0901194276275463E-3</c:v>
                </c:pt>
                <c:pt idx="919">
                  <c:v>1.0886253982460544E-3</c:v>
                </c:pt>
                <c:pt idx="920">
                  <c:v>1.0871363358028979E-3</c:v>
                </c:pt>
                <c:pt idx="921">
                  <c:v>1.0856522332928925E-3</c:v>
                </c:pt>
                <c:pt idx="922">
                  <c:v>1.0841730836229589E-3</c:v>
                </c:pt>
                <c:pt idx="923">
                  <c:v>1.0826988796133895E-3</c:v>
                </c:pt>
                <c:pt idx="924">
                  <c:v>1.0812296139991052E-3</c:v>
                </c:pt>
                <c:pt idx="925">
                  <c:v>1.079765279430898E-3</c:v>
                </c:pt>
                <c:pt idx="926">
                  <c:v>1.0783058684766644E-3</c:v>
                </c:pt>
                <c:pt idx="927">
                  <c:v>1.0768513736226248E-3</c:v>
                </c:pt>
                <c:pt idx="928">
                  <c:v>1.0754017872745335E-3</c:v>
                </c:pt>
                <c:pt idx="929">
                  <c:v>1.0739571017588767E-3</c:v>
                </c:pt>
                <c:pt idx="930">
                  <c:v>1.0725173093240582E-3</c:v>
                </c:pt>
                <c:pt idx="931">
                  <c:v>1.0710824021415767E-3</c:v>
                </c:pt>
                <c:pt idx="932">
                  <c:v>1.069652372307188E-3</c:v>
                </c:pt>
                <c:pt idx="933">
                  <c:v>1.0682272118420597E-3</c:v>
                </c:pt>
                <c:pt idx="934">
                  <c:v>1.0668069126939139E-3</c:v>
                </c:pt>
                <c:pt idx="935">
                  <c:v>1.0653914667381583E-3</c:v>
                </c:pt>
                <c:pt idx="936">
                  <c:v>1.0639808657790066E-3</c:v>
                </c:pt>
                <c:pt idx="937">
                  <c:v>1.0625751015505901E-3</c:v>
                </c:pt>
                <c:pt idx="938">
                  <c:v>1.0611741657180567E-3</c:v>
                </c:pt>
                <c:pt idx="939">
                  <c:v>1.0597780498786608E-3</c:v>
                </c:pt>
                <c:pt idx="940">
                  <c:v>1.0583867455628416E-3</c:v>
                </c:pt>
                <c:pt idx="941">
                  <c:v>1.0570002442352915E-3</c:v>
                </c:pt>
                <c:pt idx="942">
                  <c:v>1.055618537296016E-3</c:v>
                </c:pt>
                <c:pt idx="943">
                  <c:v>1.0542416160813804E-3</c:v>
                </c:pt>
                <c:pt idx="944">
                  <c:v>1.0528694718651486E-3</c:v>
                </c:pt>
                <c:pt idx="945">
                  <c:v>1.0515020958595121E-3</c:v>
                </c:pt>
                <c:pt idx="946">
                  <c:v>1.0501394792161067E-3</c:v>
                </c:pt>
                <c:pt idx="947">
                  <c:v>1.0487816130270232E-3</c:v>
                </c:pt>
                <c:pt idx="948">
                  <c:v>1.0474284883258045E-3</c:v>
                </c:pt>
                <c:pt idx="949">
                  <c:v>1.0460800960884358E-3</c:v>
                </c:pt>
                <c:pt idx="950">
                  <c:v>1.044736427234324E-3</c:v>
                </c:pt>
                <c:pt idx="951">
                  <c:v>1.043397472627268E-3</c:v>
                </c:pt>
                <c:pt idx="952">
                  <c:v>1.0420632230764186E-3</c:v>
                </c:pt>
                <c:pt idx="953">
                  <c:v>1.040733669337232E-3</c:v>
                </c:pt>
                <c:pt idx="954">
                  <c:v>1.0394088021124094E-3</c:v>
                </c:pt>
                <c:pt idx="955">
                  <c:v>1.0380886120528315E-3</c:v>
                </c:pt>
                <c:pt idx="956">
                  <c:v>1.0367730897584825E-3</c:v>
                </c:pt>
                <c:pt idx="957">
                  <c:v>1.0354622257793638E-3</c:v>
                </c:pt>
                <c:pt idx="958">
                  <c:v>1.0341560106164015E-3</c:v>
                </c:pt>
                <c:pt idx="959">
                  <c:v>1.0328544347223416E-3</c:v>
                </c:pt>
                <c:pt idx="960">
                  <c:v>1.0315574885026398E-3</c:v>
                </c:pt>
                <c:pt idx="961">
                  <c:v>1.0302651623163394E-3</c:v>
                </c:pt>
                <c:pt idx="962">
                  <c:v>1.0289774464769443E-3</c:v>
                </c:pt>
                <c:pt idx="963">
                  <c:v>1.0276943312532787E-3</c:v>
                </c:pt>
                <c:pt idx="964">
                  <c:v>1.0264158068703417E-3</c:v>
                </c:pt>
                <c:pt idx="965">
                  <c:v>1.0251418635101538E-3</c:v>
                </c:pt>
                <c:pt idx="966">
                  <c:v>1.0238724913125912E-3</c:v>
                </c:pt>
                <c:pt idx="967">
                  <c:v>1.0226076803762172E-3</c:v>
                </c:pt>
                <c:pt idx="968">
                  <c:v>1.0213474207590996E-3</c:v>
                </c:pt>
                <c:pt idx="969">
                  <c:v>1.0200917024796247E-3</c:v>
                </c:pt>
                <c:pt idx="970">
                  <c:v>1.018840515517301E-3</c:v>
                </c:pt>
                <c:pt idx="971">
                  <c:v>1.017593849813554E-3</c:v>
                </c:pt>
                <c:pt idx="972">
                  <c:v>1.0163516952725162E-3</c:v>
                </c:pt>
                <c:pt idx="973">
                  <c:v>1.0151140417618042E-3</c:v>
                </c:pt>
                <c:pt idx="974">
                  <c:v>1.0138808791132943E-3</c:v>
                </c:pt>
                <c:pt idx="975">
                  <c:v>1.0126521971238838E-3</c:v>
                </c:pt>
                <c:pt idx="976">
                  <c:v>1.0114279855562495E-3</c:v>
                </c:pt>
                <c:pt idx="977">
                  <c:v>1.0102082341395965E-3</c:v>
                </c:pt>
                <c:pt idx="978">
                  <c:v>1.0089929325703989E-3</c:v>
                </c:pt>
                <c:pt idx="979">
                  <c:v>1.0077820705131349E-3</c:v>
                </c:pt>
                <c:pt idx="980">
                  <c:v>1.0065756376010113E-3</c:v>
                </c:pt>
                <c:pt idx="981">
                  <c:v>1.0053736234366855E-3</c:v>
                </c:pt>
                <c:pt idx="982">
                  <c:v>1.004176017592974E-3</c:v>
                </c:pt>
                <c:pt idx="983">
                  <c:v>1.0029828096135595E-3</c:v>
                </c:pt>
                <c:pt idx="984">
                  <c:v>1.0017939890136858E-3</c:v>
                </c:pt>
                <c:pt idx="985">
                  <c:v>1.0006095452808504E-3</c:v>
                </c:pt>
                <c:pt idx="986">
                  <c:v>9.9942946787548448E-4</c:v>
                </c:pt>
                <c:pt idx="987">
                  <c:v>9.9825374623163134E-4</c:v>
                </c:pt>
                <c:pt idx="988">
                  <c:v>9.9708236975761455E-4</c:v>
                </c:pt>
                <c:pt idx="989">
                  <c:v>9.9591532783669919E-4</c:v>
                </c:pt>
                <c:pt idx="990">
                  <c:v>9.9475260982774842E-4</c:v>
                </c:pt>
                <c:pt idx="991">
                  <c:v>9.9359420506586987E-4</c:v>
                </c:pt>
                <c:pt idx="992">
                  <c:v>9.924401028630599E-4</c:v>
                </c:pt>
                <c:pt idx="993">
                  <c:v>9.9129029250883544E-4</c:v>
                </c:pt>
                <c:pt idx="994">
                  <c:v>9.9014476327086501E-4</c:v>
                </c:pt>
                <c:pt idx="995">
                  <c:v>9.8900350439558912E-4</c:v>
                </c:pt>
                <c:pt idx="996">
                  <c:v>9.8786650510883497E-4</c:v>
                </c:pt>
                <c:pt idx="997">
                  <c:v>9.8673375461642669E-4</c:v>
                </c:pt>
                <c:pt idx="998">
                  <c:v>9.8560524210478551E-4</c:v>
                </c:pt>
                <c:pt idx="999">
                  <c:v>9.8448095674152827E-4</c:v>
                </c:pt>
                <c:pt idx="1000">
                  <c:v>9.833608876760548E-4</c:v>
                </c:pt>
                <c:pt idx="1001">
                  <c:v>9.8224502404013259E-4</c:v>
                </c:pt>
                <c:pt idx="1002">
                  <c:v>9.8113335494847309E-4</c:v>
                </c:pt>
                <c:pt idx="1003">
                  <c:v>9.8002586949930376E-4</c:v>
                </c:pt>
                <c:pt idx="1004">
                  <c:v>9.7892255677493206E-4</c:v>
                </c:pt>
                <c:pt idx="1005">
                  <c:v>9.7782340584230492E-4</c:v>
                </c:pt>
                <c:pt idx="1006">
                  <c:v>9.7672840575356145E-4</c:v>
                </c:pt>
                <c:pt idx="1007">
                  <c:v>9.7563754554658003E-4</c:v>
                </c:pt>
                <c:pt idx="1008">
                  <c:v>9.745508142455188E-4</c:v>
                </c:pt>
                <c:pt idx="1009">
                  <c:v>9.7346820086135176E-4</c:v>
                </c:pt>
                <c:pt idx="1010">
                  <c:v>9.7238969439239812E-4</c:v>
                </c:pt>
                <c:pt idx="1011">
                  <c:v>9.7131528382484486E-4</c:v>
                </c:pt>
                <c:pt idx="1012">
                  <c:v>9.7024495813326597E-4</c:v>
                </c:pt>
                <c:pt idx="1013">
                  <c:v>9.691787062811345E-4</c:v>
                </c:pt>
                <c:pt idx="1014">
                  <c:v>9.6811651722132912E-4</c:v>
                </c:pt>
                <c:pt idx="1015">
                  <c:v>9.6705837989663544E-4</c:v>
                </c:pt>
                <c:pt idx="1016">
                  <c:v>9.6600428324024204E-4</c:v>
                </c:pt>
                <c:pt idx="1017">
                  <c:v>9.6495421617622966E-4</c:v>
                </c:pt>
                <c:pt idx="1018">
                  <c:v>9.6390816762005778E-4</c:v>
                </c:pt>
                <c:pt idx="1019">
                  <c:v>9.62866126479043E-4</c:v>
                </c:pt>
                <c:pt idx="1020">
                  <c:v>9.618280816528329E-4</c:v>
                </c:pt>
                <c:pt idx="1021">
                  <c:v>9.6079402203387608E-4</c:v>
                </c:pt>
                <c:pt idx="1022">
                  <c:v>9.5976393650788511E-4</c:v>
                </c:pt>
                <c:pt idx="1023">
                  <c:v>9.5873781395429511E-4</c:v>
                </c:pt>
                <c:pt idx="1024">
                  <c:v>9.5771564324671754E-4</c:v>
                </c:pt>
                <c:pt idx="1025">
                  <c:v>9.5669741325338817E-4</c:v>
                </c:pt>
                <c:pt idx="1026">
                  <c:v>9.5568311283761016E-4</c:v>
                </c:pt>
                <c:pt idx="1027">
                  <c:v>9.5467273085819314E-4</c:v>
                </c:pt>
                <c:pt idx="1028">
                  <c:v>9.5366625616988537E-4</c:v>
                </c:pt>
                <c:pt idx="1029">
                  <c:v>9.526636776238035E-4</c:v>
                </c:pt>
                <c:pt idx="1030">
                  <c:v>9.5166498406785462E-4</c:v>
                </c:pt>
                <c:pt idx="1031">
                  <c:v>9.5067016434715625E-4</c:v>
                </c:pt>
                <c:pt idx="1032">
                  <c:v>9.4967920730444893E-4</c:v>
                </c:pt>
                <c:pt idx="1033">
                  <c:v>9.4869210178050709E-4</c:v>
                </c:pt>
                <c:pt idx="1034">
                  <c:v>9.4770883661454198E-4</c:v>
                </c:pt>
                <c:pt idx="1035">
                  <c:v>9.4672940064460191E-4</c:v>
                </c:pt>
                <c:pt idx="1036">
                  <c:v>9.4575378270796812E-4</c:v>
                </c:pt>
                <c:pt idx="1037">
                  <c:v>9.4478197164154436E-4</c:v>
                </c:pt>
                <c:pt idx="1038">
                  <c:v>9.4381395628224366E-4</c:v>
                </c:pt>
                <c:pt idx="1039">
                  <c:v>9.4284972546736961E-4</c:v>
                </c:pt>
                <c:pt idx="1040">
                  <c:v>9.418892680349933E-4</c:v>
                </c:pt>
                <c:pt idx="1041">
                  <c:v>9.4093257282432629E-4</c:v>
                </c:pt>
                <c:pt idx="1042">
                  <c:v>9.399796286760888E-4</c:v>
                </c:pt>
                <c:pt idx="1043">
                  <c:v>9.3903042443287349E-4</c:v>
                </c:pt>
                <c:pt idx="1044">
                  <c:v>9.3808494893950515E-4</c:v>
                </c:pt>
                <c:pt idx="1045">
                  <c:v>9.3714319104339636E-4</c:v>
                </c:pt>
                <c:pt idx="1046">
                  <c:v>9.3620513959489821E-4</c:v>
                </c:pt>
                <c:pt idx="1047">
                  <c:v>9.3527078344764756E-4</c:v>
                </c:pt>
                <c:pt idx="1048">
                  <c:v>9.3434011145890935E-4</c:v>
                </c:pt>
                <c:pt idx="1049">
                  <c:v>9.3341311248991584E-4</c:v>
                </c:pt>
                <c:pt idx="1050">
                  <c:v>9.3248977540620072E-4</c:v>
                </c:pt>
                <c:pt idx="1051">
                  <c:v>9.3157008907792987E-4</c:v>
                </c:pt>
                <c:pt idx="1052">
                  <c:v>9.3065404238022796E-4</c:v>
                </c:pt>
                <c:pt idx="1053">
                  <c:v>9.2974162419350037E-4</c:v>
                </c:pt>
                <c:pt idx="1054">
                  <c:v>9.2883282340375294E-4</c:v>
                </c:pt>
                <c:pt idx="1055">
                  <c:v>9.2792762890290517E-4</c:v>
                </c:pt>
                <c:pt idx="1056">
                  <c:v>9.2702602958910272E-4</c:v>
                </c:pt>
                <c:pt idx="1057">
                  <c:v>9.2612801436702267E-4</c:v>
                </c:pt>
                <c:pt idx="1058">
                  <c:v>9.2523357214817803E-4</c:v>
                </c:pt>
                <c:pt idx="1059">
                  <c:v>9.2434269185121638E-4</c:v>
                </c:pt>
                <c:pt idx="1060">
                  <c:v>9.2345536240221566E-4</c:v>
                </c:pt>
                <c:pt idx="1061">
                  <c:v>9.2257157273497692E-4</c:v>
                </c:pt>
                <c:pt idx="1062">
                  <c:v>9.2169131179131096E-4</c:v>
                </c:pt>
                <c:pt idx="1063">
                  <c:v>9.2081456852132512E-4</c:v>
                </c:pt>
                <c:pt idx="1064">
                  <c:v>9.1994133188370213E-4</c:v>
                </c:pt>
                <c:pt idx="1065">
                  <c:v>9.1907159084597971E-4</c:v>
                </c:pt>
                <c:pt idx="1066">
                  <c:v>9.1820533438482285E-4</c:v>
                </c:pt>
                <c:pt idx="1067">
                  <c:v>9.1734255148629503E-4</c:v>
                </c:pt>
                <c:pt idx="1068">
                  <c:v>9.164832311461253E-4</c:v>
                </c:pt>
                <c:pt idx="1069">
                  <c:v>9.1562736236997129E-4</c:v>
                </c:pt>
                <c:pt idx="1070">
                  <c:v>9.1477493417367985E-4</c:v>
                </c:pt>
                <c:pt idx="1071">
                  <c:v>9.1392593558354358E-4</c:v>
                </c:pt>
                <c:pt idx="1072">
                  <c:v>9.1308035563655398E-4</c:v>
                </c:pt>
                <c:pt idx="1073">
                  <c:v>9.1223818338065192E-4</c:v>
                </c:pt>
                <c:pt idx="1074">
                  <c:v>9.1139940787497416E-4</c:v>
                </c:pt>
                <c:pt idx="1075">
                  <c:v>9.1056401819009688E-4</c:v>
                </c:pt>
                <c:pt idx="1076">
                  <c:v>9.0973200340827617E-4</c:v>
                </c:pt>
                <c:pt idx="1077">
                  <c:v>9.0890335262368478E-4</c:v>
                </c:pt>
                <c:pt idx="1078">
                  <c:v>9.0807805494264612E-4</c:v>
                </c:pt>
                <c:pt idx="1079">
                  <c:v>9.0713894947603636E-4</c:v>
                </c:pt>
                <c:pt idx="1080">
                  <c:v>9.0632080039198691E-4</c:v>
                </c:pt>
                <c:pt idx="1081">
                  <c:v>9.0550597025588228E-4</c:v>
                </c:pt>
                <c:pt idx="1082">
                  <c:v>9.0469444822680847E-4</c:v>
                </c:pt>
                <c:pt idx="1083">
                  <c:v>9.0388622347715628E-4</c:v>
                </c:pt>
                <c:pt idx="1084">
                  <c:v>9.030812851928366E-4</c:v>
                </c:pt>
                <c:pt idx="1085">
                  <c:v>9.0227962257349143E-4</c:v>
                </c:pt>
                <c:pt idx="1086">
                  <c:v>9.014812248327043E-4</c:v>
                </c:pt>
                <c:pt idx="1087">
                  <c:v>9.0068608119820597E-4</c:v>
                </c:pt>
                <c:pt idx="1088">
                  <c:v>8.9989418091207735E-4</c:v>
                </c:pt>
                <c:pt idx="1089">
                  <c:v>8.9910551323095055E-4</c:v>
                </c:pt>
                <c:pt idx="1090">
                  <c:v>8.9832006742620652E-4</c:v>
                </c:pt>
                <c:pt idx="1091">
                  <c:v>8.9753783278416943E-4</c:v>
                </c:pt>
                <c:pt idx="1092">
                  <c:v>8.9675879860629882E-4</c:v>
                </c:pt>
                <c:pt idx="1093">
                  <c:v>8.9598295420937962E-4</c:v>
                </c:pt>
                <c:pt idx="1094">
                  <c:v>8.9521028892570792E-4</c:v>
                </c:pt>
                <c:pt idx="1095">
                  <c:v>8.944407921032745E-4</c:v>
                </c:pt>
                <c:pt idx="1096">
                  <c:v>8.9367445310594741E-4</c:v>
                </c:pt>
                <c:pt idx="1097">
                  <c:v>8.9291126131364924E-4</c:v>
                </c:pt>
                <c:pt idx="1098">
                  <c:v>8.921512061225332E-4</c:v>
                </c:pt>
                <c:pt idx="1099">
                  <c:v>8.9139427694515713E-4</c:v>
                </c:pt>
                <c:pt idx="1100">
                  <c:v>8.9064046321065315E-4</c:v>
                </c:pt>
                <c:pt idx="1101">
                  <c:v>8.8988975436489677E-4</c:v>
                </c:pt>
                <c:pt idx="1102">
                  <c:v>8.8914213987067179E-4</c:v>
                </c:pt>
                <c:pt idx="1103">
                  <c:v>8.8839760920783389E-4</c:v>
                </c:pt>
                <c:pt idx="1104">
                  <c:v>8.8765615187347084E-4</c:v>
                </c:pt>
                <c:pt idx="1105">
                  <c:v>8.8691775738206113E-4</c:v>
                </c:pt>
                <c:pt idx="1106">
                  <c:v>8.8618241526562929E-4</c:v>
                </c:pt>
                <c:pt idx="1107">
                  <c:v>8.8545011507389895E-4</c:v>
                </c:pt>
                <c:pt idx="1108">
                  <c:v>8.84720846374445E-4</c:v>
                </c:pt>
                <c:pt idx="1109">
                  <c:v>8.8399459875284042E-4</c:v>
                </c:pt>
                <c:pt idx="1110">
                  <c:v>8.8327136181280371E-4</c:v>
                </c:pt>
                <c:pt idx="1111">
                  <c:v>8.8255112517634214E-4</c:v>
                </c:pt>
                <c:pt idx="1112">
                  <c:v>8.8183387848389397E-4</c:v>
                </c:pt>
                <c:pt idx="1113">
                  <c:v>8.811196113944665E-4</c:v>
                </c:pt>
                <c:pt idx="1114">
                  <c:v>8.8040831358577459E-4</c:v>
                </c:pt>
                <c:pt idx="1115">
                  <c:v>8.796999747543745E-4</c:v>
                </c:pt>
                <c:pt idx="1116">
                  <c:v>8.7899458461579666E-4</c:v>
                </c:pt>
                <c:pt idx="1117">
                  <c:v>8.7829213290467611E-4</c:v>
                </c:pt>
                <c:pt idx="1118">
                  <c:v>8.775926093748807E-4</c:v>
                </c:pt>
                <c:pt idx="1119">
                  <c:v>8.7689600379963709E-4</c:v>
                </c:pt>
                <c:pt idx="1120">
                  <c:v>8.7620230597165467E-4</c:v>
                </c:pt>
                <c:pt idx="1121">
                  <c:v>8.7551150570324776E-4</c:v>
                </c:pt>
                <c:pt idx="1122">
                  <c:v>8.7482359282645421E-4</c:v>
                </c:pt>
                <c:pt idx="1123">
                  <c:v>8.7413855719315446E-4</c:v>
                </c:pt>
                <c:pt idx="1124">
                  <c:v>8.7345638867518643E-4</c:v>
                </c:pt>
                <c:pt idx="1125">
                  <c:v>8.7277707716445856E-4</c:v>
                </c:pt>
                <c:pt idx="1126">
                  <c:v>8.7210061257306291E-4</c:v>
                </c:pt>
                <c:pt idx="1127">
                  <c:v>8.7142698483338283E-4</c:v>
                </c:pt>
                <c:pt idx="1128">
                  <c:v>8.7075618389820199E-4</c:v>
                </c:pt>
                <c:pt idx="1129">
                  <c:v>8.7008819974080938E-4</c:v>
                </c:pt>
                <c:pt idx="1130">
                  <c:v>8.6942302235510336E-4</c:v>
                </c:pt>
                <c:pt idx="1131">
                  <c:v>8.686662436835765E-4</c:v>
                </c:pt>
                <c:pt idx="1132">
                  <c:v>8.6800704721105241E-4</c:v>
                </c:pt>
                <c:pt idx="1133">
                  <c:v>8.6735062619776088E-4</c:v>
                </c:pt>
                <c:pt idx="1134">
                  <c:v>8.6669697072404425E-4</c:v>
                </c:pt>
                <c:pt idx="1135">
                  <c:v>8.6604607089135765E-4</c:v>
                </c:pt>
                <c:pt idx="1136">
                  <c:v>8.6539791682236126E-4</c:v>
                </c:pt>
                <c:pt idx="1137">
                  <c:v>8.6475249866101069E-4</c:v>
                </c:pt>
                <c:pt idx="1138">
                  <c:v>8.6410980657264521E-4</c:v>
                </c:pt>
                <c:pt idx="1139">
                  <c:v>8.6346983074407548E-4</c:v>
                </c:pt>
                <c:pt idx="1140">
                  <c:v>8.6283256138366808E-4</c:v>
                </c:pt>
                <c:pt idx="1141">
                  <c:v>8.6219798872142926E-4</c:v>
                </c:pt>
                <c:pt idx="1142">
                  <c:v>8.6156610300908642E-4</c:v>
                </c:pt>
                <c:pt idx="1143">
                  <c:v>8.609368945201682E-4</c:v>
                </c:pt>
                <c:pt idx="1144">
                  <c:v>8.6031035355008285E-4</c:v>
                </c:pt>
                <c:pt idx="1145">
                  <c:v>8.5968647041619495E-4</c:v>
                </c:pt>
                <c:pt idx="1146">
                  <c:v>8.5906523545790058E-4</c:v>
                </c:pt>
                <c:pt idx="1147">
                  <c:v>8.5844663903669987E-4</c:v>
                </c:pt>
                <c:pt idx="1148">
                  <c:v>8.5783067153627013E-4</c:v>
                </c:pt>
                <c:pt idx="1149">
                  <c:v>8.5721732336253495E-4</c:v>
                </c:pt>
                <c:pt idx="1150">
                  <c:v>8.5660658494373352E-4</c:v>
                </c:pt>
                <c:pt idx="1151">
                  <c:v>8.559984467304872E-4</c:v>
                </c:pt>
                <c:pt idx="1152">
                  <c:v>8.5539289919586497E-4</c:v>
                </c:pt>
                <c:pt idx="1153">
                  <c:v>8.5478993283544811E-4</c:v>
                </c:pt>
                <c:pt idx="1154">
                  <c:v>8.5418953816739215E-4</c:v>
                </c:pt>
                <c:pt idx="1155">
                  <c:v>8.5359170573248732E-4</c:v>
                </c:pt>
                <c:pt idx="1156">
                  <c:v>8.5299642609421912E-4</c:v>
                </c:pt>
                <c:pt idx="1157">
                  <c:v>8.5240368983882555E-4</c:v>
                </c:pt>
                <c:pt idx="1158">
                  <c:v>8.518134875753541E-4</c:v>
                </c:pt>
                <c:pt idx="1159">
                  <c:v>8.5122580993571609E-4</c:v>
                </c:pt>
                <c:pt idx="1160">
                  <c:v>8.5064064757474193E-4</c:v>
                </c:pt>
                <c:pt idx="1161">
                  <c:v>8.5005799117023127E-4</c:v>
                </c:pt>
                <c:pt idx="1162">
                  <c:v>8.494778314230056E-4</c:v>
                </c:pt>
                <c:pt idx="1163">
                  <c:v>8.4890015905695715E-4</c:v>
                </c:pt>
                <c:pt idx="1164">
                  <c:v>8.483249648190966E-4</c:v>
                </c:pt>
                <c:pt idx="1165">
                  <c:v>8.4775223947960087E-4</c:v>
                </c:pt>
                <c:pt idx="1166">
                  <c:v>8.471819738318574E-4</c:v>
                </c:pt>
                <c:pt idx="1167">
                  <c:v>8.4661415869250953E-4</c:v>
                </c:pt>
                <c:pt idx="1168">
                  <c:v>8.4604878490149771E-4</c:v>
                </c:pt>
                <c:pt idx="1169">
                  <c:v>8.4548584332210311E-4</c:v>
                </c:pt>
                <c:pt idx="1170">
                  <c:v>8.4492532484098544E-4</c:v>
                </c:pt>
                <c:pt idx="1171">
                  <c:v>8.4436722036822405E-4</c:v>
                </c:pt>
                <c:pt idx="1172">
                  <c:v>8.4381152083735467E-4</c:v>
                </c:pt>
                <c:pt idx="1173">
                  <c:v>8.432582172054054E-4</c:v>
                </c:pt>
                <c:pt idx="1174">
                  <c:v>8.427073004529332E-4</c:v>
                </c:pt>
                <c:pt idx="1175">
                  <c:v>8.4215876158405675E-4</c:v>
                </c:pt>
                <c:pt idx="1176">
                  <c:v>8.4161259162649003E-4</c:v>
                </c:pt>
                <c:pt idx="1177">
                  <c:v>8.4106878163157353E-4</c:v>
                </c:pt>
                <c:pt idx="1178">
                  <c:v>8.4052732267430523E-4</c:v>
                </c:pt>
                <c:pt idx="1179">
                  <c:v>8.3998820585336881E-4</c:v>
                </c:pt>
                <c:pt idx="1180">
                  <c:v>8.3945142229116326E-4</c:v>
                </c:pt>
                <c:pt idx="1181">
                  <c:v>8.3891696313382865E-4</c:v>
                </c:pt>
                <c:pt idx="1182">
                  <c:v>8.3838481955127273E-4</c:v>
                </c:pt>
                <c:pt idx="1183">
                  <c:v>8.3777947955899058E-4</c:v>
                </c:pt>
                <c:pt idx="1184">
                  <c:v>8.372522682990732E-4</c:v>
                </c:pt>
                <c:pt idx="1185">
                  <c:v>8.367273450172164E-4</c:v>
                </c:pt>
                <c:pt idx="1186">
                  <c:v>8.3620470098204455E-4</c:v>
                </c:pt>
                <c:pt idx="1187">
                  <c:v>8.3568432748606523E-4</c:v>
                </c:pt>
                <c:pt idx="1188">
                  <c:v>8.3516621584568858E-4</c:v>
                </c:pt>
                <c:pt idx="1189">
                  <c:v>8.3465035740124471E-4</c:v>
                </c:pt>
                <c:pt idx="1190">
                  <c:v>8.3413674351700228E-4</c:v>
                </c:pt>
                <c:pt idx="1191">
                  <c:v>8.3362536558118322E-4</c:v>
                </c:pt>
                <c:pt idx="1192">
                  <c:v>8.3311621500597891E-4</c:v>
                </c:pt>
                <c:pt idx="1193">
                  <c:v>8.3260928322756336E-4</c:v>
                </c:pt>
                <c:pt idx="1194">
                  <c:v>8.3210456170610748E-4</c:v>
                </c:pt>
                <c:pt idx="1195">
                  <c:v>8.3160204192578996E-4</c:v>
                </c:pt>
                <c:pt idx="1196">
                  <c:v>8.3110171539480947E-4</c:v>
                </c:pt>
                <c:pt idx="1197">
                  <c:v>8.3060357364539482E-4</c:v>
                </c:pt>
                <c:pt idx="1198">
                  <c:v>8.2982517331724745E-4</c:v>
                </c:pt>
                <c:pt idx="1199">
                  <c:v>8.2933261086317613E-4</c:v>
                </c:pt>
                <c:pt idx="1200">
                  <c:v>8.2884220314492427E-4</c:v>
                </c:pt>
                <c:pt idx="1201">
                  <c:v>8.2835394180467601E-4</c:v>
                </c:pt>
                <c:pt idx="1202">
                  <c:v>8.2786781850868567E-4</c:v>
                </c:pt>
                <c:pt idx="1203">
                  <c:v>8.2738382494728182E-4</c:v>
                </c:pt>
                <c:pt idx="1204">
                  <c:v>8.2690195283487101E-4</c:v>
                </c:pt>
                <c:pt idx="1205">
                  <c:v>8.2642219390993991E-4</c:v>
                </c:pt>
                <c:pt idx="1206">
                  <c:v>8.2594453993505728E-4</c:v>
                </c:pt>
                <c:pt idx="1207">
                  <c:v>8.254689826968745E-4</c:v>
                </c:pt>
                <c:pt idx="1208">
                  <c:v>8.2499551400612599E-4</c:v>
                </c:pt>
                <c:pt idx="1209">
                  <c:v>8.2452412569762818E-4</c:v>
                </c:pt>
                <c:pt idx="1210">
                  <c:v>8.2405480963027738E-4</c:v>
                </c:pt>
                <c:pt idx="1211">
                  <c:v>8.2358755768704832E-4</c:v>
                </c:pt>
                <c:pt idx="1212">
                  <c:v>8.2312236177499042E-4</c:v>
                </c:pt>
                <c:pt idx="1213">
                  <c:v>8.2265921382522304E-4</c:v>
                </c:pt>
                <c:pt idx="1214">
                  <c:v>8.2219810579293236E-4</c:v>
                </c:pt>
                <c:pt idx="1215">
                  <c:v>8.2173902965736428E-4</c:v>
                </c:pt>
                <c:pt idx="1216">
                  <c:v>8.2128197742181849E-4</c:v>
                </c:pt>
                <c:pt idx="1217">
                  <c:v>8.2082694111364207E-4</c:v>
                </c:pt>
                <c:pt idx="1218">
                  <c:v>8.2037391278422104E-4</c:v>
                </c:pt>
                <c:pt idx="1219">
                  <c:v>8.1992288450897166E-4</c:v>
                </c:pt>
                <c:pt idx="1220">
                  <c:v>8.1947384838733156E-4</c:v>
                </c:pt>
                <c:pt idx="1221">
                  <c:v>8.190267965427502E-4</c:v>
                </c:pt>
                <c:pt idx="1222">
                  <c:v>8.1858172112267674E-4</c:v>
                </c:pt>
                <c:pt idx="1223">
                  <c:v>8.1813861429855044E-4</c:v>
                </c:pt>
                <c:pt idx="1224">
                  <c:v>8.1769746826578719E-4</c:v>
                </c:pt>
                <c:pt idx="1225">
                  <c:v>8.1725827524376752E-4</c:v>
                </c:pt>
                <c:pt idx="1226">
                  <c:v>8.1682102747582296E-4</c:v>
                </c:pt>
                <c:pt idx="1227">
                  <c:v>8.1638571722922207E-4</c:v>
                </c:pt>
                <c:pt idx="1228">
                  <c:v>8.1595233679515524E-4</c:v>
                </c:pt>
                <c:pt idx="1229">
                  <c:v>8.1552087848872016E-4</c:v>
                </c:pt>
                <c:pt idx="1230">
                  <c:v>8.1509133464890515E-4</c:v>
                </c:pt>
                <c:pt idx="1231">
                  <c:v>8.1466369763857254E-4</c:v>
                </c:pt>
                <c:pt idx="1232">
                  <c:v>8.1423795984444177E-4</c:v>
                </c:pt>
                <c:pt idx="1233">
                  <c:v>8.1381411367707128E-4</c:v>
                </c:pt>
                <c:pt idx="1234">
                  <c:v>8.1339215157083988E-4</c:v>
                </c:pt>
                <c:pt idx="1235">
                  <c:v>8.1297206598392809E-4</c:v>
                </c:pt>
                <c:pt idx="1236">
                  <c:v>8.1255384939829805E-4</c:v>
                </c:pt>
                <c:pt idx="1237">
                  <c:v>8.1213749431967319E-4</c:v>
                </c:pt>
                <c:pt idx="1238">
                  <c:v>8.1172299327751793E-4</c:v>
                </c:pt>
                <c:pt idx="1239">
                  <c:v>8.1131033882501599E-4</c:v>
                </c:pt>
                <c:pt idx="1240">
                  <c:v>8.1089952353904785E-4</c:v>
                </c:pt>
                <c:pt idx="1241">
                  <c:v>8.104905400201694E-4</c:v>
                </c:pt>
                <c:pt idx="1242">
                  <c:v>8.1008338089258794E-4</c:v>
                </c:pt>
                <c:pt idx="1243">
                  <c:v>8.096780388041386E-4</c:v>
                </c:pt>
                <c:pt idx="1244">
                  <c:v>8.0927450642626108E-4</c:v>
                </c:pt>
                <c:pt idx="1245">
                  <c:v>8.0887277645397379E-4</c:v>
                </c:pt>
                <c:pt idx="1246">
                  <c:v>8.0847284160584943E-4</c:v>
                </c:pt>
                <c:pt idx="1247">
                  <c:v>8.0807469462398928E-4</c:v>
                </c:pt>
                <c:pt idx="1248">
                  <c:v>8.0767832827399646E-4</c:v>
                </c:pt>
                <c:pt idx="1249">
                  <c:v>8.0728373534494997E-4</c:v>
                </c:pt>
                <c:pt idx="1250">
                  <c:v>8.0689090864937666E-4</c:v>
                </c:pt>
                <c:pt idx="1251">
                  <c:v>8.064998410232245E-4</c:v>
                </c:pt>
                <c:pt idx="1252">
                  <c:v>8.0611052532583347E-4</c:v>
                </c:pt>
                <c:pt idx="1253">
                  <c:v>8.05722954439908E-4</c:v>
                </c:pt>
                <c:pt idx="1254">
                  <c:v>8.053371212714865E-4</c:v>
                </c:pt>
                <c:pt idx="1255">
                  <c:v>8.0495301874991315E-4</c:v>
                </c:pt>
                <c:pt idx="1256">
                  <c:v>8.0457063982780738E-4</c:v>
                </c:pt>
                <c:pt idx="1257">
                  <c:v>8.0418997748103293E-4</c:v>
                </c:pt>
                <c:pt idx="1258">
                  <c:v>8.0381102470866782E-4</c:v>
                </c:pt>
                <c:pt idx="1259">
                  <c:v>8.0343377453297236E-4</c:v>
                </c:pt>
                <c:pt idx="1260">
                  <c:v>8.0305821999935786E-4</c:v>
                </c:pt>
                <c:pt idx="1261">
                  <c:v>8.0268435417635417E-4</c:v>
                </c:pt>
                <c:pt idx="1262">
                  <c:v>8.0231217015557736E-4</c:v>
                </c:pt>
                <c:pt idx="1263">
                  <c:v>8.0194166105169626E-4</c:v>
                </c:pt>
                <c:pt idx="1264">
                  <c:v>8.0157282000239939E-4</c:v>
                </c:pt>
                <c:pt idx="1265">
                  <c:v>8.0120564016836161E-4</c:v>
                </c:pt>
                <c:pt idx="1266">
                  <c:v>8.0084011473320876E-4</c:v>
                </c:pt>
                <c:pt idx="1267">
                  <c:v>8.0047623690348451E-4</c:v>
                </c:pt>
                <c:pt idx="1268">
                  <c:v>8.00113999908614E-4</c:v>
                </c:pt>
                <c:pt idx="1269">
                  <c:v>7.9975339700086962E-4</c:v>
                </c:pt>
                <c:pt idx="1270">
                  <c:v>7.9939442145533486E-4</c:v>
                </c:pt>
                <c:pt idx="1271">
                  <c:v>7.9903706656986816E-4</c:v>
                </c:pt>
                <c:pt idx="1272">
                  <c:v>7.9868132566506662E-4</c:v>
                </c:pt>
                <c:pt idx="1273">
                  <c:v>7.9832719208422932E-4</c:v>
                </c:pt>
                <c:pt idx="1274">
                  <c:v>7.9797465919331984E-4</c:v>
                </c:pt>
                <c:pt idx="1275">
                  <c:v>7.9762372038092951E-4</c:v>
                </c:pt>
                <c:pt idx="1276">
                  <c:v>7.9727436905823888E-4</c:v>
                </c:pt>
                <c:pt idx="1277">
                  <c:v>7.969265986589798E-4</c:v>
                </c:pt>
                <c:pt idx="1278">
                  <c:v>7.9658040263939716E-4</c:v>
                </c:pt>
                <c:pt idx="1279">
                  <c:v>7.9623577447820982E-4</c:v>
                </c:pt>
                <c:pt idx="1280">
                  <c:v>7.9589270767657205E-4</c:v>
                </c:pt>
                <c:pt idx="1281">
                  <c:v>7.955511957580334E-4</c:v>
                </c:pt>
                <c:pt idx="1282">
                  <c:v>7.9521123226849956E-4</c:v>
                </c:pt>
                <c:pt idx="1283">
                  <c:v>7.9487281077619191E-4</c:v>
                </c:pt>
                <c:pt idx="1284">
                  <c:v>7.9453592487160765E-4</c:v>
                </c:pt>
                <c:pt idx="1285">
                  <c:v>7.9420056816747911E-4</c:v>
                </c:pt>
                <c:pt idx="1286">
                  <c:v>7.9386673429873223E-4</c:v>
                </c:pt>
                <c:pt idx="1287">
                  <c:v>7.9353441692244647E-4</c:v>
                </c:pt>
                <c:pt idx="1288">
                  <c:v>7.9320360971781229E-4</c:v>
                </c:pt>
                <c:pt idx="1289">
                  <c:v>7.9287430638609049E-4</c:v>
                </c:pt>
                <c:pt idx="1290">
                  <c:v>7.9254650065056916E-4</c:v>
                </c:pt>
                <c:pt idx="1291">
                  <c:v>7.922201862565223E-4</c:v>
                </c:pt>
                <c:pt idx="1292">
                  <c:v>7.9189535697116664E-4</c:v>
                </c:pt>
                <c:pt idx="1293">
                  <c:v>7.9157200658361944E-4</c:v>
                </c:pt>
                <c:pt idx="1294">
                  <c:v>7.9125012890485518E-4</c:v>
                </c:pt>
                <c:pt idx="1295">
                  <c:v>7.9092971776766204E-4</c:v>
                </c:pt>
                <c:pt idx="1296">
                  <c:v>7.9061076702659921E-4</c:v>
                </c:pt>
                <c:pt idx="1297">
                  <c:v>7.902932705579522E-4</c:v>
                </c:pt>
                <c:pt idx="1298">
                  <c:v>7.8997722225968947E-4</c:v>
                </c:pt>
                <c:pt idx="1299">
                  <c:v>7.8966261605141811E-4</c:v>
                </c:pt>
                <c:pt idx="1300">
                  <c:v>7.8934944587433936E-4</c:v>
                </c:pt>
                <c:pt idx="1301">
                  <c:v>7.8903770569120385E-4</c:v>
                </c:pt>
                <c:pt idx="1302">
                  <c:v>7.8872738948626705E-4</c:v>
                </c:pt>
                <c:pt idx="1303">
                  <c:v>7.8841849126524391E-4</c:v>
                </c:pt>
                <c:pt idx="1304">
                  <c:v>7.8811100505526369E-4</c:v>
                </c:pt>
                <c:pt idx="1305">
                  <c:v>7.8780492490482452E-4</c:v>
                </c:pt>
                <c:pt idx="1306">
                  <c:v>7.875002448837474E-4</c:v>
                </c:pt>
                <c:pt idx="1307">
                  <c:v>7.8719695908313115E-4</c:v>
                </c:pt>
                <c:pt idx="1308">
                  <c:v>7.8689506161530522E-4</c:v>
                </c:pt>
                <c:pt idx="1309">
                  <c:v>7.8659454661378413E-4</c:v>
                </c:pt>
                <c:pt idx="1310">
                  <c:v>7.8629540823322089E-4</c:v>
                </c:pt>
                <c:pt idx="1311">
                  <c:v>7.8599764064936047E-4</c:v>
                </c:pt>
                <c:pt idx="1312">
                  <c:v>7.8570123805899264E-4</c:v>
                </c:pt>
                <c:pt idx="1313">
                  <c:v>7.8540619467990533E-4</c:v>
                </c:pt>
                <c:pt idx="1314">
                  <c:v>7.8511250475083751E-4</c:v>
                </c:pt>
                <c:pt idx="1315">
                  <c:v>7.8482016253143133E-4</c:v>
                </c:pt>
                <c:pt idx="1316">
                  <c:v>7.8452916230218554E-4</c:v>
                </c:pt>
                <c:pt idx="1317">
                  <c:v>7.8423949836440698E-4</c:v>
                </c:pt>
                <c:pt idx="1318">
                  <c:v>7.8395116504016336E-4</c:v>
                </c:pt>
                <c:pt idx="1319">
                  <c:v>7.8366415667223486E-4</c:v>
                </c:pt>
                <c:pt idx="1320">
                  <c:v>7.8337846762406658E-4</c:v>
                </c:pt>
                <c:pt idx="1321">
                  <c:v>7.8309409227972002E-4</c:v>
                </c:pt>
                <c:pt idx="1322">
                  <c:v>7.8281102504382423E-4</c:v>
                </c:pt>
                <c:pt idx="1323">
                  <c:v>7.825292603415283E-4</c:v>
                </c:pt>
                <c:pt idx="1324">
                  <c:v>7.8224879261845159E-4</c:v>
                </c:pt>
                <c:pt idx="1325">
                  <c:v>7.8196961634063606E-4</c:v>
                </c:pt>
                <c:pt idx="1326">
                  <c:v>7.8169172599449623E-4</c:v>
                </c:pt>
                <c:pt idx="1327">
                  <c:v>7.8141511608677099E-4</c:v>
                </c:pt>
                <c:pt idx="1328">
                  <c:v>7.811397811444739E-4</c:v>
                </c:pt>
                <c:pt idx="1329">
                  <c:v>7.8086571571484443E-4</c:v>
                </c:pt>
                <c:pt idx="1330">
                  <c:v>7.8059291436529787E-4</c:v>
                </c:pt>
                <c:pt idx="1331">
                  <c:v>7.803213716833763E-4</c:v>
                </c:pt>
                <c:pt idx="1332">
                  <c:v>7.8005108227669905E-4</c:v>
                </c:pt>
                <c:pt idx="1333">
                  <c:v>7.7978204077291241E-4</c:v>
                </c:pt>
                <c:pt idx="1334">
                  <c:v>7.7951424181964041E-4</c:v>
                </c:pt>
                <c:pt idx="1335">
                  <c:v>7.7924768008443414E-4</c:v>
                </c:pt>
                <c:pt idx="1336">
                  <c:v>7.789823502547228E-4</c:v>
                </c:pt>
                <c:pt idx="1337">
                  <c:v>7.7871824703776218E-4</c:v>
                </c:pt>
                <c:pt idx="1338">
                  <c:v>7.7845536516058574E-4</c:v>
                </c:pt>
                <c:pt idx="1339">
                  <c:v>7.7819369936995349E-4</c:v>
                </c:pt>
                <c:pt idx="1340">
                  <c:v>7.7793324443230173E-4</c:v>
                </c:pt>
                <c:pt idx="1341">
                  <c:v>7.7767399513369256E-4</c:v>
                </c:pt>
                <c:pt idx="1342">
                  <c:v>7.7741594627976347E-4</c:v>
                </c:pt>
                <c:pt idx="1343">
                  <c:v>7.7715909269567658E-4</c:v>
                </c:pt>
                <c:pt idx="1344">
                  <c:v>7.7690342922606779E-4</c:v>
                </c:pt>
                <c:pt idx="1345">
                  <c:v>7.7664895073499616E-4</c:v>
                </c:pt>
                <c:pt idx="1346">
                  <c:v>7.7639565210589287E-4</c:v>
                </c:pt>
                <c:pt idx="1347">
                  <c:v>7.7614352824151018E-4</c:v>
                </c:pt>
                <c:pt idx="1348">
                  <c:v>7.7589257406387102E-4</c:v>
                </c:pt>
                <c:pt idx="1349">
                  <c:v>7.7564278451421683E-4</c:v>
                </c:pt>
                <c:pt idx="1350">
                  <c:v>7.7539415455295767E-4</c:v>
                </c:pt>
                <c:pt idx="1351">
                  <c:v>7.7514667915961992E-4</c:v>
                </c:pt>
                <c:pt idx="1352">
                  <c:v>7.7490035333279577E-4</c:v>
                </c:pt>
                <c:pt idx="1353">
                  <c:v>7.7465517209009138E-4</c:v>
                </c:pt>
                <c:pt idx="1354">
                  <c:v>7.7441113046807614E-4</c:v>
                </c:pt>
                <c:pt idx="1355">
                  <c:v>7.7416822352223056E-4</c:v>
                </c:pt>
                <c:pt idx="1356">
                  <c:v>7.7392644632689523E-4</c:v>
                </c:pt>
                <c:pt idx="1357">
                  <c:v>7.7368579397521921E-4</c:v>
                </c:pt>
                <c:pt idx="1358">
                  <c:v>7.7344626157910853E-4</c:v>
                </c:pt>
                <c:pt idx="1359">
                  <c:v>7.7320784426917468E-4</c:v>
                </c:pt>
                <c:pt idx="1360">
                  <c:v>7.7297053719468239E-4</c:v>
                </c:pt>
                <c:pt idx="1361">
                  <c:v>7.7273433552349925E-4</c:v>
                </c:pt>
                <c:pt idx="1362">
                  <c:v>7.7249923444204234E-4</c:v>
                </c:pt>
                <c:pt idx="1363">
                  <c:v>7.7226522915522806E-4</c:v>
                </c:pt>
                <c:pt idx="1364">
                  <c:v>7.7203231488641921E-4</c:v>
                </c:pt>
                <c:pt idx="1365">
                  <c:v>7.7180048687737403E-4</c:v>
                </c:pt>
                <c:pt idx="1366">
                  <c:v>7.7156974038819384E-4</c:v>
                </c:pt>
                <c:pt idx="1367">
                  <c:v>7.7134007069727152E-4</c:v>
                </c:pt>
                <c:pt idx="1368">
                  <c:v>7.7111147310123939E-4</c:v>
                </c:pt>
                <c:pt idx="1369">
                  <c:v>7.7088394291491768E-4</c:v>
                </c:pt>
                <c:pt idx="1370">
                  <c:v>7.7065747547126252E-4</c:v>
                </c:pt>
                <c:pt idx="1371">
                  <c:v>7.7043206612131376E-4</c:v>
                </c:pt>
                <c:pt idx="1372">
                  <c:v>7.7020771023414338E-4</c:v>
                </c:pt>
                <c:pt idx="1373">
                  <c:v>7.6998440319680345E-4</c:v>
                </c:pt>
                <c:pt idx="1374">
                  <c:v>7.6976214041427418E-4</c:v>
                </c:pt>
                <c:pt idx="1375">
                  <c:v>7.6954091730941211E-4</c:v>
                </c:pt>
                <c:pt idx="1376">
                  <c:v>7.6932072932289774E-4</c:v>
                </c:pt>
                <c:pt idx="1377">
                  <c:v>7.6910157191318435E-4</c:v>
                </c:pt>
                <c:pt idx="1378">
                  <c:v>7.6888344055644499E-4</c:v>
                </c:pt>
                <c:pt idx="1379">
                  <c:v>7.6866633074652185E-4</c:v>
                </c:pt>
                <c:pt idx="1380">
                  <c:v>7.6845023799487278E-4</c:v>
                </c:pt>
                <c:pt idx="1381">
                  <c:v>7.6823515783052071E-4</c:v>
                </c:pt>
                <c:pt idx="1382">
                  <c:v>7.680210858000007E-4</c:v>
                </c:pt>
                <c:pt idx="1383">
                  <c:v>7.6780801746730888E-4</c:v>
                </c:pt>
                <c:pt idx="1384">
                  <c:v>7.6759594841384966E-4</c:v>
                </c:pt>
                <c:pt idx="1385">
                  <c:v>7.6738487423838435E-4</c:v>
                </c:pt>
                <c:pt idx="1386">
                  <c:v>7.6717479055697928E-4</c:v>
                </c:pt>
                <c:pt idx="1387">
                  <c:v>7.669656930029534E-4</c:v>
                </c:pt>
                <c:pt idx="1388">
                  <c:v>7.6675757722682717E-4</c:v>
                </c:pt>
                <c:pt idx="1389">
                  <c:v>7.6655043889626998E-4</c:v>
                </c:pt>
                <c:pt idx="1390">
                  <c:v>7.6634427369604865E-4</c:v>
                </c:pt>
                <c:pt idx="1391">
                  <c:v>7.6610984239960228E-4</c:v>
                </c:pt>
                <c:pt idx="1392">
                  <c:v>7.6590574802698041E-4</c:v>
                </c:pt>
                <c:pt idx="1393">
                  <c:v>7.6570261333326237E-4</c:v>
                </c:pt>
                <c:pt idx="1394">
                  <c:v>7.6550043407349493E-4</c:v>
                </c:pt>
                <c:pt idx="1395">
                  <c:v>7.6529920601955655E-4</c:v>
                </c:pt>
                <c:pt idx="1396">
                  <c:v>7.6509892496010468E-4</c:v>
                </c:pt>
                <c:pt idx="1397">
                  <c:v>7.6489958670052463E-4</c:v>
                </c:pt>
                <c:pt idx="1398">
                  <c:v>7.6470118706287778E-4</c:v>
                </c:pt>
                <c:pt idx="1399">
                  <c:v>7.6450372188585007E-4</c:v>
                </c:pt>
                <c:pt idx="1400">
                  <c:v>7.6430718702470029E-4</c:v>
                </c:pt>
                <c:pt idx="1401">
                  <c:v>7.6411157835120876E-4</c:v>
                </c:pt>
                <c:pt idx="1402">
                  <c:v>7.639168917536257E-4</c:v>
                </c:pt>
                <c:pt idx="1403">
                  <c:v>7.6372312313661961E-4</c:v>
                </c:pt>
                <c:pt idx="1404">
                  <c:v>7.63530268421226E-4</c:v>
                </c:pt>
                <c:pt idx="1405">
                  <c:v>7.6333832354479611E-4</c:v>
                </c:pt>
                <c:pt idx="1406">
                  <c:v>7.6314728446094562E-4</c:v>
                </c:pt>
                <c:pt idx="1407">
                  <c:v>7.6295714713950271E-4</c:v>
                </c:pt>
                <c:pt idx="1408">
                  <c:v>7.6276790756645777E-4</c:v>
                </c:pt>
                <c:pt idx="1409">
                  <c:v>7.6257956174391136E-4</c:v>
                </c:pt>
                <c:pt idx="1410">
                  <c:v>7.6239210569002355E-4</c:v>
                </c:pt>
                <c:pt idx="1411">
                  <c:v>7.6220553543896266E-4</c:v>
                </c:pt>
                <c:pt idx="1412">
                  <c:v>7.6201984704085419E-4</c:v>
                </c:pt>
                <c:pt idx="1413">
                  <c:v>7.6183503656172943E-4</c:v>
                </c:pt>
                <c:pt idx="1414">
                  <c:v>7.6165110008347538E-4</c:v>
                </c:pt>
                <c:pt idx="1415">
                  <c:v>7.6146803370378299E-4</c:v>
                </c:pt>
                <c:pt idx="1416">
                  <c:v>7.6128583353609648E-4</c:v>
                </c:pt>
                <c:pt idx="1417">
                  <c:v>7.611044957095631E-4</c:v>
                </c:pt>
                <c:pt idx="1418">
                  <c:v>7.6092401636898121E-4</c:v>
                </c:pt>
                <c:pt idx="1419">
                  <c:v>7.6074439167475116E-4</c:v>
                </c:pt>
                <c:pt idx="1420">
                  <c:v>7.6056561780282316E-4</c:v>
                </c:pt>
                <c:pt idx="1421">
                  <c:v>7.603876909446477E-4</c:v>
                </c:pt>
                <c:pt idx="1422">
                  <c:v>7.6021060730712439E-4</c:v>
                </c:pt>
                <c:pt idx="1423">
                  <c:v>7.6003436311255189E-4</c:v>
                </c:pt>
                <c:pt idx="1424">
                  <c:v>7.5985895459857757E-4</c:v>
                </c:pt>
                <c:pt idx="1425">
                  <c:v>7.5968437801814679E-4</c:v>
                </c:pt>
                <c:pt idx="1426">
                  <c:v>7.5951062963945301E-4</c:v>
                </c:pt>
                <c:pt idx="1427">
                  <c:v>7.593377057458872E-4</c:v>
                </c:pt>
                <c:pt idx="1428">
                  <c:v>7.5916560263598811E-4</c:v>
                </c:pt>
                <c:pt idx="1429">
                  <c:v>7.5899431662339203E-4</c:v>
                </c:pt>
                <c:pt idx="1430">
                  <c:v>7.5882384403678268E-4</c:v>
                </c:pt>
                <c:pt idx="1431">
                  <c:v>7.5865418121984132E-4</c:v>
                </c:pt>
                <c:pt idx="1432">
                  <c:v>7.5848532453119709E-4</c:v>
                </c:pt>
                <c:pt idx="1433">
                  <c:v>7.5831727034437687E-4</c:v>
                </c:pt>
                <c:pt idx="1434">
                  <c:v>7.5815001504775576E-4</c:v>
                </c:pt>
                <c:pt idx="1435">
                  <c:v>7.5798355504450769E-4</c:v>
                </c:pt>
                <c:pt idx="1436">
                  <c:v>7.57817886752555E-4</c:v>
                </c:pt>
                <c:pt idx="1437">
                  <c:v>7.5765300660451994E-4</c:v>
                </c:pt>
                <c:pt idx="1438">
                  <c:v>7.5748891104767465E-4</c:v>
                </c:pt>
                <c:pt idx="1439">
                  <c:v>7.5732559654389197E-4</c:v>
                </c:pt>
                <c:pt idx="1440">
                  <c:v>7.5716305956959583E-4</c:v>
                </c:pt>
                <c:pt idx="1441">
                  <c:v>7.5700129661571288E-4</c:v>
                </c:pt>
                <c:pt idx="1442">
                  <c:v>7.568403041876223E-4</c:v>
                </c:pt>
                <c:pt idx="1443">
                  <c:v>7.5665725187844376E-4</c:v>
                </c:pt>
                <c:pt idx="1444">
                  <c:v>7.5649789887636707E-4</c:v>
                </c:pt>
                <c:pt idx="1445">
                  <c:v>7.5633930551053513E-4</c:v>
                </c:pt>
                <c:pt idx="1446">
                  <c:v>7.5618146834568263E-4</c:v>
                </c:pt>
                <c:pt idx="1447">
                  <c:v>7.5602438396074601E-4</c:v>
                </c:pt>
                <c:pt idx="1448">
                  <c:v>7.5586804894881465E-4</c:v>
                </c:pt>
                <c:pt idx="1449">
                  <c:v>7.5571245991708279E-4</c:v>
                </c:pt>
                <c:pt idx="1450">
                  <c:v>7.5555761348680022E-4</c:v>
                </c:pt>
                <c:pt idx="1451">
                  <c:v>7.5540350629322488E-4</c:v>
                </c:pt>
                <c:pt idx="1452">
                  <c:v>7.5525013498557356E-4</c:v>
                </c:pt>
                <c:pt idx="1453">
                  <c:v>7.550974962269747E-4</c:v>
                </c:pt>
                <c:pt idx="1454">
                  <c:v>7.5494558669441953E-4</c:v>
                </c:pt>
                <c:pt idx="1455">
                  <c:v>7.5479440307871411E-4</c:v>
                </c:pt>
                <c:pt idx="1456">
                  <c:v>7.54643942084432E-4</c:v>
                </c:pt>
                <c:pt idx="1457">
                  <c:v>7.5449420042986561E-4</c:v>
                </c:pt>
                <c:pt idx="1458">
                  <c:v>7.5434517484697882E-4</c:v>
                </c:pt>
                <c:pt idx="1459">
                  <c:v>7.5419686208135948E-4</c:v>
                </c:pt>
                <c:pt idx="1460">
                  <c:v>7.5404925889217139E-4</c:v>
                </c:pt>
                <c:pt idx="1461">
                  <c:v>7.5388143426283053E-4</c:v>
                </c:pt>
                <c:pt idx="1462">
                  <c:v>7.5373534074439424E-4</c:v>
                </c:pt>
                <c:pt idx="1463">
                  <c:v>7.5358994670475835E-4</c:v>
                </c:pt>
                <c:pt idx="1464">
                  <c:v>7.5344524895882572E-4</c:v>
                </c:pt>
                <c:pt idx="1465">
                  <c:v>7.5330124433483237E-4</c:v>
                </c:pt>
                <c:pt idx="1466">
                  <c:v>7.5315792967429996E-4</c:v>
                </c:pt>
                <c:pt idx="1467">
                  <c:v>7.5301530183198909E-4</c:v>
                </c:pt>
                <c:pt idx="1468">
                  <c:v>7.5287335767585252E-4</c:v>
                </c:pt>
                <c:pt idx="1469">
                  <c:v>7.5273209408698841E-4</c:v>
                </c:pt>
                <c:pt idx="1470">
                  <c:v>7.5259150795959349E-4</c:v>
                </c:pt>
                <c:pt idx="1471">
                  <c:v>7.5245159620091655E-4</c:v>
                </c:pt>
                <c:pt idx="1472">
                  <c:v>7.5231235573121238E-4</c:v>
                </c:pt>
                <c:pt idx="1473">
                  <c:v>7.5217378348369488E-4</c:v>
                </c:pt>
                <c:pt idx="1474">
                  <c:v>7.5203587640449104E-4</c:v>
                </c:pt>
                <c:pt idx="1475">
                  <c:v>7.5189863145259505E-4</c:v>
                </c:pt>
                <c:pt idx="1476">
                  <c:v>7.5176204559982156E-4</c:v>
                </c:pt>
                <c:pt idx="1477">
                  <c:v>7.5162611583076049E-4</c:v>
                </c:pt>
                <c:pt idx="1478">
                  <c:v>7.5149083914273062E-4</c:v>
                </c:pt>
                <c:pt idx="1479">
                  <c:v>7.5135621254573417E-4</c:v>
                </c:pt>
                <c:pt idx="1480">
                  <c:v>7.5122223306241069E-4</c:v>
                </c:pt>
                <c:pt idx="1481">
                  <c:v>7.5108889772799222E-4</c:v>
                </c:pt>
                <c:pt idx="1482">
                  <c:v>7.5095620359025685E-4</c:v>
                </c:pt>
                <c:pt idx="1483">
                  <c:v>7.508241477094846E-4</c:v>
                </c:pt>
                <c:pt idx="1484">
                  <c:v>7.506927271584107E-4</c:v>
                </c:pt>
                <c:pt idx="1485">
                  <c:v>7.5056193902218191E-4</c:v>
                </c:pt>
                <c:pt idx="1486">
                  <c:v>7.5043178039831029E-4</c:v>
                </c:pt>
                <c:pt idx="1487">
                  <c:v>7.5030224839662879E-4</c:v>
                </c:pt>
                <c:pt idx="1488">
                  <c:v>7.5017334013924655E-4</c:v>
                </c:pt>
                <c:pt idx="1489">
                  <c:v>7.5004505276050372E-4</c:v>
                </c:pt>
                <c:pt idx="1490">
                  <c:v>7.4991738340692709E-4</c:v>
                </c:pt>
                <c:pt idx="1491">
                  <c:v>7.4979032923718533E-4</c:v>
                </c:pt>
                <c:pt idx="1492">
                  <c:v>7.4966388742204516E-4</c:v>
                </c:pt>
                <c:pt idx="1493">
                  <c:v>7.4953805514432596E-4</c:v>
                </c:pt>
                <c:pt idx="1494">
                  <c:v>7.4941282959885671E-4</c:v>
                </c:pt>
                <c:pt idx="1495">
                  <c:v>7.4923498292217225E-4</c:v>
                </c:pt>
                <c:pt idx="1496">
                  <c:v>7.4911121926407467E-4</c:v>
                </c:pt>
                <c:pt idx="1497">
                  <c:v>7.4898805281106229E-4</c:v>
                </c:pt>
                <c:pt idx="1498">
                  <c:v>7.4886548081061802E-4</c:v>
                </c:pt>
                <c:pt idx="1499">
                  <c:v>7.4874350052199533E-4</c:v>
                </c:pt>
                <c:pt idx="1500">
                  <c:v>7.4862210921617506E-4</c:v>
                </c:pt>
                <c:pt idx="1501">
                  <c:v>7.4850130417582195E-4</c:v>
                </c:pt>
                <c:pt idx="1502">
                  <c:v>7.4838108269524107E-4</c:v>
                </c:pt>
                <c:pt idx="1503">
                  <c:v>7.4826144208033486E-4</c:v>
                </c:pt>
                <c:pt idx="1504">
                  <c:v>7.4814237964855991E-4</c:v>
                </c:pt>
                <c:pt idx="1505">
                  <c:v>7.4802389272888388E-4</c:v>
                </c:pt>
                <c:pt idx="1506">
                  <c:v>7.4790597866174278E-4</c:v>
                </c:pt>
                <c:pt idx="1507">
                  <c:v>7.4778863479899797E-4</c:v>
                </c:pt>
                <c:pt idx="1508">
                  <c:v>7.4767185850389362E-4</c:v>
                </c:pt>
                <c:pt idx="1509">
                  <c:v>7.4753909149433931E-4</c:v>
                </c:pt>
                <c:pt idx="1510">
                  <c:v>7.4742352258941292E-4</c:v>
                </c:pt>
                <c:pt idx="1511">
                  <c:v>7.473085130388097E-4</c:v>
                </c:pt>
                <c:pt idx="1512">
                  <c:v>7.4719406025247875E-4</c:v>
                </c:pt>
                <c:pt idx="1513">
                  <c:v>7.4708016165153386E-4</c:v>
                </c:pt>
                <c:pt idx="1514">
                  <c:v>7.4696681466821207E-4</c:v>
                </c:pt>
                <c:pt idx="1515">
                  <c:v>7.4685401674583131E-4</c:v>
                </c:pt>
                <c:pt idx="1516">
                  <c:v>7.4674176533874874E-4</c:v>
                </c:pt>
                <c:pt idx="1517">
                  <c:v>7.4663005791231912E-4</c:v>
                </c:pt>
                <c:pt idx="1518">
                  <c:v>7.4651889194285329E-4</c:v>
                </c:pt>
                <c:pt idx="1519">
                  <c:v>7.4640826491757654E-4</c:v>
                </c:pt>
                <c:pt idx="1520">
                  <c:v>7.462981743345873E-4</c:v>
                </c:pt>
                <c:pt idx="1521">
                  <c:v>7.4618861770281582E-4</c:v>
                </c:pt>
                <c:pt idx="1522">
                  <c:v>7.4607959254198344E-4</c:v>
                </c:pt>
                <c:pt idx="1523">
                  <c:v>7.4597109638256101E-4</c:v>
                </c:pt>
                <c:pt idx="1524">
                  <c:v>7.4586312676572827E-4</c:v>
                </c:pt>
                <c:pt idx="1525">
                  <c:v>7.4575568124333319E-4</c:v>
                </c:pt>
                <c:pt idx="1526">
                  <c:v>7.4564875737785088E-4</c:v>
                </c:pt>
                <c:pt idx="1527">
                  <c:v>7.4554235274234344E-4</c:v>
                </c:pt>
                <c:pt idx="1528">
                  <c:v>7.4543646492041904E-4</c:v>
                </c:pt>
                <c:pt idx="1529">
                  <c:v>7.4533109150619196E-4</c:v>
                </c:pt>
                <c:pt idx="1530">
                  <c:v>7.4522623010424228E-4</c:v>
                </c:pt>
                <c:pt idx="1531">
                  <c:v>7.4512187832957559E-4</c:v>
                </c:pt>
                <c:pt idx="1532">
                  <c:v>7.4501803380758289E-4</c:v>
                </c:pt>
                <c:pt idx="1533">
                  <c:v>7.44914694174001E-4</c:v>
                </c:pt>
                <c:pt idx="1534">
                  <c:v>7.4481185707487251E-4</c:v>
                </c:pt>
                <c:pt idx="1535">
                  <c:v>7.447095201665062E-4</c:v>
                </c:pt>
                <c:pt idx="1536">
                  <c:v>7.4460768111543748E-4</c:v>
                </c:pt>
                <c:pt idx="1537">
                  <c:v>7.4450633759838884E-4</c:v>
                </c:pt>
                <c:pt idx="1538">
                  <c:v>7.4440548730223054E-4</c:v>
                </c:pt>
                <c:pt idx="1539">
                  <c:v>7.4430512792394131E-4</c:v>
                </c:pt>
                <c:pt idx="1540">
                  <c:v>7.442052571705693E-4</c:v>
                </c:pt>
                <c:pt idx="1541">
                  <c:v>7.4410587275919315E-4</c:v>
                </c:pt>
                <c:pt idx="1542">
                  <c:v>7.4400697241688287E-4</c:v>
                </c:pt>
                <c:pt idx="1543">
                  <c:v>7.4390855388066122E-4</c:v>
                </c:pt>
                <c:pt idx="1544">
                  <c:v>7.43810614897465E-4</c:v>
                </c:pt>
                <c:pt idx="1545">
                  <c:v>7.4371315322410627E-4</c:v>
                </c:pt>
                <c:pt idx="1546">
                  <c:v>7.4361616662723437E-4</c:v>
                </c:pt>
                <c:pt idx="1547">
                  <c:v>7.435196528832969E-4</c:v>
                </c:pt>
                <c:pt idx="1548">
                  <c:v>7.4342360977850221E-4</c:v>
                </c:pt>
                <c:pt idx="1549">
                  <c:v>7.4332803510878092E-4</c:v>
                </c:pt>
                <c:pt idx="1550">
                  <c:v>7.4323292667974751E-4</c:v>
                </c:pt>
                <c:pt idx="1551">
                  <c:v>7.4313828230666346E-4</c:v>
                </c:pt>
                <c:pt idx="1552">
                  <c:v>7.4304409981439839E-4</c:v>
                </c:pt>
                <c:pt idx="1553">
                  <c:v>7.4295037703739309E-4</c:v>
                </c:pt>
                <c:pt idx="1554">
                  <c:v>7.4285711181962147E-4</c:v>
                </c:pt>
                <c:pt idx="1555">
                  <c:v>7.4276430201455381E-4</c:v>
                </c:pt>
                <c:pt idx="1556">
                  <c:v>7.4267194548511845E-4</c:v>
                </c:pt>
                <c:pt idx="1557">
                  <c:v>7.4258004010366557E-4</c:v>
                </c:pt>
                <c:pt idx="1558">
                  <c:v>7.424885837519292E-4</c:v>
                </c:pt>
                <c:pt idx="1559">
                  <c:v>7.4239757432099094E-4</c:v>
                </c:pt>
                <c:pt idx="1560">
                  <c:v>7.4230700971124255E-4</c:v>
                </c:pt>
                <c:pt idx="1561">
                  <c:v>7.4221688783234938E-4</c:v>
                </c:pt>
                <c:pt idx="1562">
                  <c:v>7.4212720660321401E-4</c:v>
                </c:pt>
                <c:pt idx="1563">
                  <c:v>7.4203796395193897E-4</c:v>
                </c:pt>
                <c:pt idx="1564">
                  <c:v>7.4194915781579092E-4</c:v>
                </c:pt>
                <c:pt idx="1565">
                  <c:v>7.4186078614116421E-4</c:v>
                </c:pt>
                <c:pt idx="1566">
                  <c:v>7.4177284688354455E-4</c:v>
                </c:pt>
                <c:pt idx="1567">
                  <c:v>7.4168533800747266E-4</c:v>
                </c:pt>
                <c:pt idx="1568">
                  <c:v>7.4159825748650889E-4</c:v>
                </c:pt>
                <c:pt idx="1569">
                  <c:v>7.4151160330319682E-4</c:v>
                </c:pt>
                <c:pt idx="1570">
                  <c:v>7.4142537344902776E-4</c:v>
                </c:pt>
                <c:pt idx="1571">
                  <c:v>7.4133956592440482E-4</c:v>
                </c:pt>
                <c:pt idx="1572">
                  <c:v>7.4125417873860757E-4</c:v>
                </c:pt>
                <c:pt idx="1573">
                  <c:v>7.4116920990975675E-4</c:v>
                </c:pt>
                <c:pt idx="1574">
                  <c:v>7.4108465746477862E-4</c:v>
                </c:pt>
                <c:pt idx="1575">
                  <c:v>7.4100051943936968E-4</c:v>
                </c:pt>
                <c:pt idx="1576">
                  <c:v>7.4091679387796217E-4</c:v>
                </c:pt>
                <c:pt idx="1577">
                  <c:v>7.408334788336884E-4</c:v>
                </c:pt>
                <c:pt idx="1578">
                  <c:v>7.4075057236834606E-4</c:v>
                </c:pt>
                <c:pt idx="1579">
                  <c:v>7.4066807255236363E-4</c:v>
                </c:pt>
                <c:pt idx="1580">
                  <c:v>7.4058597746476569E-4</c:v>
                </c:pt>
                <c:pt idx="1581">
                  <c:v>7.405042851931381E-4</c:v>
                </c:pt>
                <c:pt idx="1582">
                  <c:v>7.4042299383359378E-4</c:v>
                </c:pt>
                <c:pt idx="1583">
                  <c:v>7.403421014907384E-4</c:v>
                </c:pt>
                <c:pt idx="1584">
                  <c:v>7.4026160627763604E-4</c:v>
                </c:pt>
                <c:pt idx="1585">
                  <c:v>7.4018150631577503E-4</c:v>
                </c:pt>
                <c:pt idx="1586">
                  <c:v>7.4010179973503412E-4</c:v>
                </c:pt>
                <c:pt idx="1587">
                  <c:v>7.4002248467364866E-4</c:v>
                </c:pt>
                <c:pt idx="1588">
                  <c:v>7.3994355927817636E-4</c:v>
                </c:pt>
                <c:pt idx="1589">
                  <c:v>7.3986502170346404E-4</c:v>
                </c:pt>
                <c:pt idx="1590">
                  <c:v>7.397868701126141E-4</c:v>
                </c:pt>
                <c:pt idx="1591">
                  <c:v>7.3970910267695045E-4</c:v>
                </c:pt>
                <c:pt idx="1592">
                  <c:v>7.3963171757598619E-4</c:v>
                </c:pt>
                <c:pt idx="1593">
                  <c:v>7.3955471299738933E-4</c:v>
                </c:pt>
                <c:pt idx="1594">
                  <c:v>7.3947808713695044E-4</c:v>
                </c:pt>
                <c:pt idx="1595">
                  <c:v>7.3940183819854908E-4</c:v>
                </c:pt>
                <c:pt idx="1596">
                  <c:v>7.3932596439412119E-4</c:v>
                </c:pt>
                <c:pt idx="1597">
                  <c:v>7.3925046394362614E-4</c:v>
                </c:pt>
                <c:pt idx="1598">
                  <c:v>7.391753350750144E-4</c:v>
                </c:pt>
                <c:pt idx="1599">
                  <c:v>7.3910057602419429E-4</c:v>
                </c:pt>
                <c:pt idx="1600">
                  <c:v>7.3902618503499996E-4</c:v>
                </c:pt>
                <c:pt idx="1601">
                  <c:v>7.3895216035915908E-4</c:v>
                </c:pt>
                <c:pt idx="1602">
                  <c:v>7.3887850025626035E-4</c:v>
                </c:pt>
                <c:pt idx="1603">
                  <c:v>7.3880520299372137E-4</c:v>
                </c:pt>
                <c:pt idx="1604">
                  <c:v>7.3873226684675647E-4</c:v>
                </c:pt>
                <c:pt idx="1605">
                  <c:v>7.3865969009834513E-4</c:v>
                </c:pt>
                <c:pt idx="1606">
                  <c:v>7.3858747103920002E-4</c:v>
                </c:pt>
                <c:pt idx="1607">
                  <c:v>7.3851560796773499E-4</c:v>
                </c:pt>
                <c:pt idx="1608">
                  <c:v>7.3844409919003368E-4</c:v>
                </c:pt>
                <c:pt idx="1609">
                  <c:v>7.383729430198181E-4</c:v>
                </c:pt>
                <c:pt idx="1610">
                  <c:v>7.3830213777841675E-4</c:v>
                </c:pt>
                <c:pt idx="1611">
                  <c:v>7.3823168179473417E-4</c:v>
                </c:pt>
                <c:pt idx="1612">
                  <c:v>7.3816157340521869E-4</c:v>
                </c:pt>
                <c:pt idx="1613">
                  <c:v>7.3809181095383237E-4</c:v>
                </c:pt>
                <c:pt idx="1614">
                  <c:v>7.3802239279201903E-4</c:v>
                </c:pt>
                <c:pt idx="1615">
                  <c:v>7.3795331727867432E-4</c:v>
                </c:pt>
                <c:pt idx="1616">
                  <c:v>7.3788458278011416E-4</c:v>
                </c:pt>
                <c:pt idx="1617">
                  <c:v>7.3781618767004451E-4</c:v>
                </c:pt>
                <c:pt idx="1618">
                  <c:v>7.3774813032953068E-4</c:v>
                </c:pt>
                <c:pt idx="1619">
                  <c:v>7.3768040914696685E-4</c:v>
                </c:pt>
                <c:pt idx="1620">
                  <c:v>7.3761302251804562E-4</c:v>
                </c:pt>
                <c:pt idx="1621">
                  <c:v>7.3754596884572819E-4</c:v>
                </c:pt>
                <c:pt idx="1622">
                  <c:v>7.3747924654021357E-4</c:v>
                </c:pt>
                <c:pt idx="1623">
                  <c:v>7.3741285401890909E-4</c:v>
                </c:pt>
                <c:pt idx="1624">
                  <c:v>7.3734678970640015E-4</c:v>
                </c:pt>
                <c:pt idx="1625">
                  <c:v>7.3728105203442029E-4</c:v>
                </c:pt>
                <c:pt idx="1626">
                  <c:v>7.3721563944182202E-4</c:v>
                </c:pt>
                <c:pt idx="1627">
                  <c:v>7.3715055037454661E-4</c:v>
                </c:pt>
                <c:pt idx="1628">
                  <c:v>7.3708578328559454E-4</c:v>
                </c:pt>
                <c:pt idx="1629">
                  <c:v>7.370213366349966E-4</c:v>
                </c:pt>
                <c:pt idx="1630">
                  <c:v>7.3695720888978427E-4</c:v>
                </c:pt>
                <c:pt idx="1631">
                  <c:v>7.3689339852396033E-4</c:v>
                </c:pt>
                <c:pt idx="1632">
                  <c:v>7.3682990401846993E-4</c:v>
                </c:pt>
                <c:pt idx="1633">
                  <c:v>7.3676672386117166E-4</c:v>
                </c:pt>
                <c:pt idx="1634">
                  <c:v>7.3670385654680853E-4</c:v>
                </c:pt>
                <c:pt idx="1635">
                  <c:v>7.3664130057697912E-4</c:v>
                </c:pt>
                <c:pt idx="1636">
                  <c:v>7.3657905446010885E-4</c:v>
                </c:pt>
                <c:pt idx="1637">
                  <c:v>7.3651711671142168E-4</c:v>
                </c:pt>
                <c:pt idx="1638">
                  <c:v>7.3645548585291108E-4</c:v>
                </c:pt>
                <c:pt idx="1639">
                  <c:v>7.3639416041331222E-4</c:v>
                </c:pt>
                <c:pt idx="1640">
                  <c:v>7.3633313892807297E-4</c:v>
                </c:pt>
                <c:pt idx="1641">
                  <c:v>7.3627241993932653E-4</c:v>
                </c:pt>
                <c:pt idx="1642">
                  <c:v>7.3621200199586255E-4</c:v>
                </c:pt>
                <c:pt idx="1643">
                  <c:v>7.3615188365309958E-4</c:v>
                </c:pt>
                <c:pt idx="1644">
                  <c:v>7.3609206347305715E-4</c:v>
                </c:pt>
                <c:pt idx="1645">
                  <c:v>7.3603254002432752E-4</c:v>
                </c:pt>
                <c:pt idx="1646">
                  <c:v>7.3597331188204873E-4</c:v>
                </c:pt>
                <c:pt idx="1647">
                  <c:v>7.359143776278764E-4</c:v>
                </c:pt>
                <c:pt idx="1648">
                  <c:v>7.3585573584995637E-4</c:v>
                </c:pt>
                <c:pt idx="1649">
                  <c:v>7.3579738514289745E-4</c:v>
                </c:pt>
                <c:pt idx="1650">
                  <c:v>7.3573932410774391E-4</c:v>
                </c:pt>
                <c:pt idx="1651">
                  <c:v>7.3568155135194822E-4</c:v>
                </c:pt>
                <c:pt idx="1652">
                  <c:v>7.3562406548934435E-4</c:v>
                </c:pt>
                <c:pt idx="1653">
                  <c:v>7.3556686514012035E-4</c:v>
                </c:pt>
                <c:pt idx="1654">
                  <c:v>7.3550994893079144E-4</c:v>
                </c:pt>
                <c:pt idx="1655">
                  <c:v>7.354533154941736E-4</c:v>
                </c:pt>
                <c:pt idx="1656">
                  <c:v>7.3539696346935619E-4</c:v>
                </c:pt>
                <c:pt idx="1657">
                  <c:v>7.353408915016761E-4</c:v>
                </c:pt>
                <c:pt idx="1658">
                  <c:v>7.3528509824269048E-4</c:v>
                </c:pt>
                <c:pt idx="1659">
                  <c:v>7.3522958235015085E-4</c:v>
                </c:pt>
                <c:pt idx="1660">
                  <c:v>7.3517434248797646E-4</c:v>
                </c:pt>
                <c:pt idx="1661">
                  <c:v>7.3511937732622821E-4</c:v>
                </c:pt>
                <c:pt idx="1662">
                  <c:v>7.3506468554108257E-4</c:v>
                </c:pt>
                <c:pt idx="1663">
                  <c:v>7.3501026581480498E-4</c:v>
                </c:pt>
                <c:pt idx="1664">
                  <c:v>7.3495611683572495E-4</c:v>
                </c:pt>
                <c:pt idx="1665">
                  <c:v>7.3490223729820914E-4</c:v>
                </c:pt>
                <c:pt idx="1666">
                  <c:v>7.3484862590263622E-4</c:v>
                </c:pt>
                <c:pt idx="1667">
                  <c:v>7.3479528135537108E-4</c:v>
                </c:pt>
                <c:pt idx="1668">
                  <c:v>7.347422023687391E-4</c:v>
                </c:pt>
                <c:pt idx="1669">
                  <c:v>7.3468186420207367E-4</c:v>
                </c:pt>
                <c:pt idx="1670">
                  <c:v>7.3462934996545981E-4</c:v>
                </c:pt>
                <c:pt idx="1671">
                  <c:v>7.3457709728102279E-4</c:v>
                </c:pt>
                <c:pt idx="1672">
                  <c:v>7.3452510488551182E-4</c:v>
                </c:pt>
                <c:pt idx="1673">
                  <c:v>7.3447337152150629E-4</c:v>
                </c:pt>
                <c:pt idx="1674">
                  <c:v>7.3442189593739141E-4</c:v>
                </c:pt>
                <c:pt idx="1675">
                  <c:v>7.3437067688733322E-4</c:v>
                </c:pt>
                <c:pt idx="1676">
                  <c:v>7.3431971313125315E-4</c:v>
                </c:pt>
                <c:pt idx="1677">
                  <c:v>7.3426900343480437E-4</c:v>
                </c:pt>
                <c:pt idx="1678">
                  <c:v>7.3421854656934612E-4</c:v>
                </c:pt>
                <c:pt idx="1679">
                  <c:v>7.3416834131191991E-4</c:v>
                </c:pt>
                <c:pt idx="1680">
                  <c:v>7.3411838644522464E-4</c:v>
                </c:pt>
                <c:pt idx="1681">
                  <c:v>7.3406868075759271E-4</c:v>
                </c:pt>
                <c:pt idx="1682">
                  <c:v>7.3401922304296499E-4</c:v>
                </c:pt>
                <c:pt idx="1683">
                  <c:v>7.3397001210086764E-4</c:v>
                </c:pt>
                <c:pt idx="1684">
                  <c:v>7.3392104673638712E-4</c:v>
                </c:pt>
                <c:pt idx="1685">
                  <c:v>7.3387232576014694E-4</c:v>
                </c:pt>
                <c:pt idx="1686">
                  <c:v>7.338238479882832E-4</c:v>
                </c:pt>
                <c:pt idx="1687">
                  <c:v>7.3377561224242114E-4</c:v>
                </c:pt>
                <c:pt idx="1688">
                  <c:v>7.3372761734965142E-4</c:v>
                </c:pt>
                <c:pt idx="1689">
                  <c:v>7.3367986214250603E-4</c:v>
                </c:pt>
                <c:pt idx="1690">
                  <c:v>7.3363234545893556E-4</c:v>
                </c:pt>
                <c:pt idx="1691">
                  <c:v>7.3358506614228493E-4</c:v>
                </c:pt>
                <c:pt idx="1692">
                  <c:v>7.3353802304127055E-4</c:v>
                </c:pt>
                <c:pt idx="1693">
                  <c:v>7.3349121500995696E-4</c:v>
                </c:pt>
                <c:pt idx="1694">
                  <c:v>7.3344464090773355E-4</c:v>
                </c:pt>
                <c:pt idx="1695">
                  <c:v>7.3339829959929135E-4</c:v>
                </c:pt>
                <c:pt idx="1696">
                  <c:v>7.333521899546006E-4</c:v>
                </c:pt>
                <c:pt idx="1697">
                  <c:v>7.3330631084888697E-4</c:v>
                </c:pt>
                <c:pt idx="1698">
                  <c:v>7.3326066116260937E-4</c:v>
                </c:pt>
                <c:pt idx="1699">
                  <c:v>7.3321523978143717E-4</c:v>
                </c:pt>
                <c:pt idx="1700">
                  <c:v>7.331700455962271E-4</c:v>
                </c:pt>
                <c:pt idx="1701">
                  <c:v>7.3312507750300125E-4</c:v>
                </c:pt>
                <c:pt idx="1702">
                  <c:v>7.3308033440292407E-4</c:v>
                </c:pt>
                <c:pt idx="1703">
                  <c:v>7.330294735304392E-4</c:v>
                </c:pt>
                <c:pt idx="1704">
                  <c:v>7.3298520888215779E-4</c:v>
                </c:pt>
                <c:pt idx="1705">
                  <c:v>7.3294116580677247E-4</c:v>
                </c:pt>
                <c:pt idx="1706">
                  <c:v>7.3289734322651496E-4</c:v>
                </c:pt>
                <c:pt idx="1707">
                  <c:v>7.3285374006864601E-4</c:v>
                </c:pt>
                <c:pt idx="1708">
                  <c:v>7.3281035526543206E-4</c:v>
                </c:pt>
                <c:pt idx="1709">
                  <c:v>7.3276718775412469E-4</c:v>
                </c:pt>
                <c:pt idx="1710">
                  <c:v>7.3272423647693778E-4</c:v>
                </c:pt>
                <c:pt idx="1711">
                  <c:v>7.3268150038102633E-4</c:v>
                </c:pt>
                <c:pt idx="1712">
                  <c:v>7.3263897841846493E-4</c:v>
                </c:pt>
                <c:pt idx="1713">
                  <c:v>7.3259666954622604E-4</c:v>
                </c:pt>
                <c:pt idx="1714">
                  <c:v>7.3255457272615823E-4</c:v>
                </c:pt>
                <c:pt idx="1715">
                  <c:v>7.3251268692496564E-4</c:v>
                </c:pt>
                <c:pt idx="1716">
                  <c:v>7.3247101111418569E-4</c:v>
                </c:pt>
                <c:pt idx="1717">
                  <c:v>7.3242954427016869E-4</c:v>
                </c:pt>
                <c:pt idx="1718">
                  <c:v>7.3238828537405647E-4</c:v>
                </c:pt>
                <c:pt idx="1719">
                  <c:v>7.32347233411761E-4</c:v>
                </c:pt>
                <c:pt idx="1720">
                  <c:v>7.3230638737394396E-4</c:v>
                </c:pt>
                <c:pt idx="1721">
                  <c:v>7.3226574625599554E-4</c:v>
                </c:pt>
                <c:pt idx="1722">
                  <c:v>7.3222530905801397E-4</c:v>
                </c:pt>
                <c:pt idx="1723">
                  <c:v>7.3218507478478416E-4</c:v>
                </c:pt>
                <c:pt idx="1724">
                  <c:v>7.3214504244575786E-4</c:v>
                </c:pt>
                <c:pt idx="1725">
                  <c:v>7.3210521105503276E-4</c:v>
                </c:pt>
                <c:pt idx="1726">
                  <c:v>7.3206557963133171E-4</c:v>
                </c:pt>
                <c:pt idx="1727">
                  <c:v>7.3202614719798296E-4</c:v>
                </c:pt>
                <c:pt idx="1728">
                  <c:v>7.319869127828994E-4</c:v>
                </c:pt>
                <c:pt idx="1729">
                  <c:v>7.3194787541855854E-4</c:v>
                </c:pt>
                <c:pt idx="1730">
                  <c:v>7.3190903414198231E-4</c:v>
                </c:pt>
                <c:pt idx="1731">
                  <c:v>7.3187038799471689E-4</c:v>
                </c:pt>
                <c:pt idx="1732">
                  <c:v>7.3183193602281303E-4</c:v>
                </c:pt>
                <c:pt idx="1733">
                  <c:v>7.3179367727680561E-4</c:v>
                </c:pt>
                <c:pt idx="1734">
                  <c:v>7.3175561081169458E-4</c:v>
                </c:pt>
                <c:pt idx="1735">
                  <c:v>7.3171773568692436E-4</c:v>
                </c:pt>
                <c:pt idx="1736">
                  <c:v>7.3168005096636488E-4</c:v>
                </c:pt>
                <c:pt idx="1737">
                  <c:v>7.3164255571829149E-4</c:v>
                </c:pt>
                <c:pt idx="1738">
                  <c:v>7.3160524901536559E-4</c:v>
                </c:pt>
                <c:pt idx="1739">
                  <c:v>7.3156812993461562E-4</c:v>
                </c:pt>
                <c:pt idx="1740">
                  <c:v>7.3153119755741693E-4</c:v>
                </c:pt>
                <c:pt idx="1741">
                  <c:v>7.314944509694731E-4</c:v>
                </c:pt>
                <c:pt idx="1742">
                  <c:v>7.3145788926079632E-4</c:v>
                </c:pt>
                <c:pt idx="1743">
                  <c:v>7.3142151152568878E-4</c:v>
                </c:pt>
                <c:pt idx="1744">
                  <c:v>7.313853168627231E-4</c:v>
                </c:pt>
                <c:pt idx="1745">
                  <c:v>7.3134930437472351E-4</c:v>
                </c:pt>
                <c:pt idx="1746">
                  <c:v>7.3131347316874717E-4</c:v>
                </c:pt>
                <c:pt idx="1747">
                  <c:v>7.3127782235606498E-4</c:v>
                </c:pt>
                <c:pt idx="1748">
                  <c:v>7.312423510521432E-4</c:v>
                </c:pt>
                <c:pt idx="1749">
                  <c:v>7.3120705837662449E-4</c:v>
                </c:pt>
                <c:pt idx="1750">
                  <c:v>7.3117194345330937E-4</c:v>
                </c:pt>
                <c:pt idx="1751">
                  <c:v>7.3113700541013781E-4</c:v>
                </c:pt>
                <c:pt idx="1752">
                  <c:v>7.3110224337917084E-4</c:v>
                </c:pt>
                <c:pt idx="1753">
                  <c:v>7.310676564965718E-4</c:v>
                </c:pt>
                <c:pt idx="1754">
                  <c:v>7.3103324390258841E-4</c:v>
                </c:pt>
                <c:pt idx="1755">
                  <c:v>7.3099412754089375E-4</c:v>
                </c:pt>
                <c:pt idx="1756">
                  <c:v>7.3096008554631451E-4</c:v>
                </c:pt>
                <c:pt idx="1757">
                  <c:v>7.3092621516465857E-4</c:v>
                </c:pt>
                <c:pt idx="1758">
                  <c:v>7.3089251555290063E-4</c:v>
                </c:pt>
                <c:pt idx="1759">
                  <c:v>7.3085898587200689E-4</c:v>
                </c:pt>
                <c:pt idx="1760">
                  <c:v>7.308256252869168E-4</c:v>
                </c:pt>
                <c:pt idx="1761">
                  <c:v>7.3079243296652566E-4</c:v>
                </c:pt>
                <c:pt idx="1762">
                  <c:v>7.3075940808366635E-4</c:v>
                </c:pt>
                <c:pt idx="1763">
                  <c:v>7.3072654981509244E-4</c:v>
                </c:pt>
                <c:pt idx="1764">
                  <c:v>7.3069385734146001E-4</c:v>
                </c:pt>
                <c:pt idx="1765">
                  <c:v>7.3066132984731045E-4</c:v>
                </c:pt>
                <c:pt idx="1766">
                  <c:v>7.3062896652105306E-4</c:v>
                </c:pt>
                <c:pt idx="1767">
                  <c:v>7.3059676655494747E-4</c:v>
                </c:pt>
                <c:pt idx="1768">
                  <c:v>7.305647291450866E-4</c:v>
                </c:pt>
                <c:pt idx="1769">
                  <c:v>7.3051471115072883E-4</c:v>
                </c:pt>
                <c:pt idx="1770">
                  <c:v>7.3048308807788351E-4</c:v>
                </c:pt>
                <c:pt idx="1771">
                  <c:v>7.3045162472121716E-4</c:v>
                </c:pt>
                <c:pt idx="1772">
                  <c:v>7.3042032029412777E-4</c:v>
                </c:pt>
                <c:pt idx="1773">
                  <c:v>7.3038917401375145E-4</c:v>
                </c:pt>
                <c:pt idx="1774">
                  <c:v>7.3035818510094571E-4</c:v>
                </c:pt>
                <c:pt idx="1775">
                  <c:v>7.3032735278027268E-4</c:v>
                </c:pt>
                <c:pt idx="1776">
                  <c:v>7.302966762799825E-4</c:v>
                </c:pt>
                <c:pt idx="1777">
                  <c:v>7.3026615483199643E-4</c:v>
                </c:pt>
                <c:pt idx="1778">
                  <c:v>7.3023578767189069E-4</c:v>
                </c:pt>
                <c:pt idx="1779">
                  <c:v>7.3020557403887974E-4</c:v>
                </c:pt>
                <c:pt idx="1780">
                  <c:v>7.3017551317579982E-4</c:v>
                </c:pt>
                <c:pt idx="1781">
                  <c:v>7.3014560432909292E-4</c:v>
                </c:pt>
                <c:pt idx="1782">
                  <c:v>7.3011584674879005E-4</c:v>
                </c:pt>
                <c:pt idx="1783">
                  <c:v>7.300862396884953E-4</c:v>
                </c:pt>
                <c:pt idx="1784">
                  <c:v>7.3005678240536996E-4</c:v>
                </c:pt>
                <c:pt idx="1785">
                  <c:v>7.3002747416011564E-4</c:v>
                </c:pt>
                <c:pt idx="1786">
                  <c:v>7.2999831421695935E-4</c:v>
                </c:pt>
                <c:pt idx="1787">
                  <c:v>7.2996930184363637E-4</c:v>
                </c:pt>
                <c:pt idx="1788">
                  <c:v>7.2994043631137548E-4</c:v>
                </c:pt>
                <c:pt idx="1789">
                  <c:v>7.299117168948823E-4</c:v>
                </c:pt>
                <c:pt idx="1790">
                  <c:v>7.2988314287232407E-4</c:v>
                </c:pt>
                <c:pt idx="1791">
                  <c:v>7.2985471352531364E-4</c:v>
                </c:pt>
                <c:pt idx="1792">
                  <c:v>7.2982642813889417E-4</c:v>
                </c:pt>
                <c:pt idx="1793">
                  <c:v>7.2979828600152328E-4</c:v>
                </c:pt>
                <c:pt idx="1794">
                  <c:v>7.2977028640505779E-4</c:v>
                </c:pt>
                <c:pt idx="1795">
                  <c:v>7.2974242864473789E-4</c:v>
                </c:pt>
                <c:pt idx="1796">
                  <c:v>7.2971471201917259E-4</c:v>
                </c:pt>
                <c:pt idx="1797">
                  <c:v>7.2968713583032347E-4</c:v>
                </c:pt>
                <c:pt idx="1798">
                  <c:v>7.2965969938349005E-4</c:v>
                </c:pt>
                <c:pt idx="1799">
                  <c:v>7.296324019872946E-4</c:v>
                </c:pt>
                <c:pt idx="1800">
                  <c:v>7.2960524295366666E-4</c:v>
                </c:pt>
                <c:pt idx="1801">
                  <c:v>7.2957822159782845E-4</c:v>
                </c:pt>
                <c:pt idx="1802">
                  <c:v>7.2955133723827956E-4</c:v>
                </c:pt>
                <c:pt idx="1803">
                  <c:v>7.2952458919678235E-4</c:v>
                </c:pt>
                <c:pt idx="1804">
                  <c:v>7.2949797679834659E-4</c:v>
                </c:pt>
                <c:pt idx="1805">
                  <c:v>7.2947149937121515E-4</c:v>
                </c:pt>
                <c:pt idx="1806">
                  <c:v>7.2944515624684923E-4</c:v>
                </c:pt>
                <c:pt idx="1807">
                  <c:v>7.2941894675991343E-4</c:v>
                </c:pt>
                <c:pt idx="1808">
                  <c:v>7.293928702482613E-4</c:v>
                </c:pt>
                <c:pt idx="1809">
                  <c:v>7.2936692605292072E-4</c:v>
                </c:pt>
                <c:pt idx="1810">
                  <c:v>7.2934111351807948E-4</c:v>
                </c:pt>
                <c:pt idx="1811">
                  <c:v>7.2931543199107108E-4</c:v>
                </c:pt>
                <c:pt idx="1812">
                  <c:v>7.2928988082235976E-4</c:v>
                </c:pt>
                <c:pt idx="1813">
                  <c:v>7.2926445936552671E-4</c:v>
                </c:pt>
                <c:pt idx="1814">
                  <c:v>7.2923916697725604E-4</c:v>
                </c:pt>
                <c:pt idx="1815">
                  <c:v>7.2921400301731963E-4</c:v>
                </c:pt>
                <c:pt idx="1816">
                  <c:v>7.2918896684856418E-4</c:v>
                </c:pt>
                <c:pt idx="1817">
                  <c:v>7.2916405783689632E-4</c:v>
                </c:pt>
                <c:pt idx="1818">
                  <c:v>7.2913927535126876E-4</c:v>
                </c:pt>
                <c:pt idx="1819">
                  <c:v>7.2911461876366682E-4</c:v>
                </c:pt>
                <c:pt idx="1820">
                  <c:v>7.2909008744909403E-4</c:v>
                </c:pt>
                <c:pt idx="1821">
                  <c:v>7.2906568078555823E-4</c:v>
                </c:pt>
                <c:pt idx="1822">
                  <c:v>7.2904139815405848E-4</c:v>
                </c:pt>
                <c:pt idx="1823">
                  <c:v>7.2901723893857052E-4</c:v>
                </c:pt>
                <c:pt idx="1824">
                  <c:v>7.2899320252603386E-4</c:v>
                </c:pt>
                <c:pt idx="1825">
                  <c:v>7.2896928830633746E-4</c:v>
                </c:pt>
                <c:pt idx="1826">
                  <c:v>7.2894549567230674E-4</c:v>
                </c:pt>
                <c:pt idx="1827">
                  <c:v>7.2892182401969015E-4</c:v>
                </c:pt>
                <c:pt idx="1828">
                  <c:v>7.2889827274714503E-4</c:v>
                </c:pt>
                <c:pt idx="1829">
                  <c:v>7.2887484125622529E-4</c:v>
                </c:pt>
                <c:pt idx="1830">
                  <c:v>7.2885152895136717E-4</c:v>
                </c:pt>
                <c:pt idx="1831">
                  <c:v>7.2882833523987649E-4</c:v>
                </c:pt>
                <c:pt idx="1832">
                  <c:v>7.2880525953191529E-4</c:v>
                </c:pt>
                <c:pt idx="1833">
                  <c:v>7.2878230124048891E-4</c:v>
                </c:pt>
                <c:pt idx="1834">
                  <c:v>7.287594597814327E-4</c:v>
                </c:pt>
                <c:pt idx="1835">
                  <c:v>7.2873673457339876E-4</c:v>
                </c:pt>
                <c:pt idx="1836">
                  <c:v>7.2871412503784357E-4</c:v>
                </c:pt>
                <c:pt idx="1837">
                  <c:v>7.2869163059901458E-4</c:v>
                </c:pt>
                <c:pt idx="1838">
                  <c:v>7.2866925068393752E-4</c:v>
                </c:pt>
                <c:pt idx="1839">
                  <c:v>7.2864698472240377E-4</c:v>
                </c:pt>
                <c:pt idx="1840">
                  <c:v>7.2862483214695712E-4</c:v>
                </c:pt>
                <c:pt idx="1841">
                  <c:v>7.2860279239288163E-4</c:v>
                </c:pt>
                <c:pt idx="1842">
                  <c:v>7.285808648981886E-4</c:v>
                </c:pt>
                <c:pt idx="1843">
                  <c:v>7.2855904910360425E-4</c:v>
                </c:pt>
                <c:pt idx="1844">
                  <c:v>7.2853734445255689E-4</c:v>
                </c:pt>
                <c:pt idx="1845">
                  <c:v>7.285157503911649E-4</c:v>
                </c:pt>
                <c:pt idx="1846">
                  <c:v>7.284942663682237E-4</c:v>
                </c:pt>
                <c:pt idx="1847">
                  <c:v>7.2847289183519378E-4</c:v>
                </c:pt>
                <c:pt idx="1848">
                  <c:v>7.2845162624618834E-4</c:v>
                </c:pt>
                <c:pt idx="1849">
                  <c:v>7.2843046905796105E-4</c:v>
                </c:pt>
                <c:pt idx="1850">
                  <c:v>7.2840941972989359E-4</c:v>
                </c:pt>
                <c:pt idx="1851">
                  <c:v>7.283884777239838E-4</c:v>
                </c:pt>
                <c:pt idx="1852">
                  <c:v>7.2836764250483335E-4</c:v>
                </c:pt>
                <c:pt idx="1853">
                  <c:v>7.283469135396357E-4</c:v>
                </c:pt>
                <c:pt idx="1854">
                  <c:v>7.2832629029816437E-4</c:v>
                </c:pt>
                <c:pt idx="1855">
                  <c:v>7.2830577225276049E-4</c:v>
                </c:pt>
                <c:pt idx="1856">
                  <c:v>7.2828535887832155E-4</c:v>
                </c:pt>
                <c:pt idx="1857">
                  <c:v>7.2826504965228876E-4</c:v>
                </c:pt>
                <c:pt idx="1858">
                  <c:v>7.2824484405463593E-4</c:v>
                </c:pt>
                <c:pt idx="1859">
                  <c:v>7.2822474156785755E-4</c:v>
                </c:pt>
                <c:pt idx="1860">
                  <c:v>7.2820474167695659E-4</c:v>
                </c:pt>
                <c:pt idx="1861">
                  <c:v>7.2818484386943385E-4</c:v>
                </c:pt>
                <c:pt idx="1862">
                  <c:v>7.281650476352753E-4</c:v>
                </c:pt>
                <c:pt idx="1863">
                  <c:v>7.281453524669413E-4</c:v>
                </c:pt>
                <c:pt idx="1864">
                  <c:v>7.2812575785935463E-4</c:v>
                </c:pt>
                <c:pt idx="1865">
                  <c:v>7.2810626330988937E-4</c:v>
                </c:pt>
                <c:pt idx="1866">
                  <c:v>7.2808686831835935E-4</c:v>
                </c:pt>
                <c:pt idx="1867">
                  <c:v>7.2806757238700682E-4</c:v>
                </c:pt>
                <c:pt idx="1868">
                  <c:v>7.2804837502049103E-4</c:v>
                </c:pt>
                <c:pt idx="1869">
                  <c:v>7.2802927572587729E-4</c:v>
                </c:pt>
                <c:pt idx="1870">
                  <c:v>7.280102740126256E-4</c:v>
                </c:pt>
                <c:pt idx="1871">
                  <c:v>7.2799136939257923E-4</c:v>
                </c:pt>
                <c:pt idx="1872">
                  <c:v>7.2797256137995415E-4</c:v>
                </c:pt>
                <c:pt idx="1873">
                  <c:v>7.2795384949132748E-4</c:v>
                </c:pt>
                <c:pt idx="1874">
                  <c:v>7.2793523324562689E-4</c:v>
                </c:pt>
                <c:pt idx="1875">
                  <c:v>7.2791671216411934E-4</c:v>
                </c:pt>
                <c:pt idx="1876">
                  <c:v>7.2789828577040044E-4</c:v>
                </c:pt>
                <c:pt idx="1877">
                  <c:v>7.2787995359038305E-4</c:v>
                </c:pt>
                <c:pt idx="1878">
                  <c:v>7.2786171515228733E-4</c:v>
                </c:pt>
                <c:pt idx="1879">
                  <c:v>7.2784356998662912E-4</c:v>
                </c:pt>
                <c:pt idx="1880">
                  <c:v>7.2782551762620989E-4</c:v>
                </c:pt>
                <c:pt idx="1881">
                  <c:v>7.2780755760610541E-4</c:v>
                </c:pt>
                <c:pt idx="1882">
                  <c:v>7.2778968946365583E-4</c:v>
                </c:pt>
                <c:pt idx="1883">
                  <c:v>7.2777191273845458E-4</c:v>
                </c:pt>
                <c:pt idx="1884">
                  <c:v>7.277542269723379E-4</c:v>
                </c:pt>
                <c:pt idx="1885">
                  <c:v>7.2773663170937457E-4</c:v>
                </c:pt>
                <c:pt idx="1886">
                  <c:v>7.277191264958555E-4</c:v>
                </c:pt>
                <c:pt idx="1887">
                  <c:v>7.2770171088028278E-4</c:v>
                </c:pt>
                <c:pt idx="1888">
                  <c:v>7.2768438441336023E-4</c:v>
                </c:pt>
                <c:pt idx="1889">
                  <c:v>7.2766714664798215E-4</c:v>
                </c:pt>
                <c:pt idx="1890">
                  <c:v>7.2764999713922376E-4</c:v>
                </c:pt>
                <c:pt idx="1891">
                  <c:v>7.276329354443307E-4</c:v>
                </c:pt>
                <c:pt idx="1892">
                  <c:v>7.276159611227089E-4</c:v>
                </c:pt>
                <c:pt idx="1893">
                  <c:v>7.2759907373591429E-4</c:v>
                </c:pt>
                <c:pt idx="1894">
                  <c:v>7.2758227284764308E-4</c:v>
                </c:pt>
                <c:pt idx="1895">
                  <c:v>7.2756555802372142E-4</c:v>
                </c:pt>
                <c:pt idx="1896">
                  <c:v>7.2754892883209561E-4</c:v>
                </c:pt>
                <c:pt idx="1897">
                  <c:v>7.275323848428217E-4</c:v>
                </c:pt>
                <c:pt idx="1898">
                  <c:v>7.2751592562805638E-4</c:v>
                </c:pt>
                <c:pt idx="1899">
                  <c:v>7.2749955076204648E-4</c:v>
                </c:pt>
                <c:pt idx="1900">
                  <c:v>7.2748325982111939E-4</c:v>
                </c:pt>
                <c:pt idx="1901">
                  <c:v>7.2746705238367301E-4</c:v>
                </c:pt>
                <c:pt idx="1902">
                  <c:v>7.2745092803016653E-4</c:v>
                </c:pt>
                <c:pt idx="1903">
                  <c:v>7.2743488634311034E-4</c:v>
                </c:pt>
                <c:pt idx="1904">
                  <c:v>7.2741892690705672E-4</c:v>
                </c:pt>
                <c:pt idx="1905">
                  <c:v>7.2740304930858949E-4</c:v>
                </c:pt>
                <c:pt idx="1906">
                  <c:v>7.2738725313631564E-4</c:v>
                </c:pt>
                <c:pt idx="1907">
                  <c:v>7.2737153798085473E-4</c:v>
                </c:pt>
                <c:pt idx="1908">
                  <c:v>7.2735590343483004E-4</c:v>
                </c:pt>
                <c:pt idx="1909">
                  <c:v>7.2734034909285872E-4</c:v>
                </c:pt>
                <c:pt idx="1910">
                  <c:v>7.2732487455154273E-4</c:v>
                </c:pt>
                <c:pt idx="1911">
                  <c:v>7.273094794094596E-4</c:v>
                </c:pt>
                <c:pt idx="1912">
                  <c:v>7.2729416326715258E-4</c:v>
                </c:pt>
                <c:pt idx="1913">
                  <c:v>7.2727892572712184E-4</c:v>
                </c:pt>
                <c:pt idx="1914">
                  <c:v>7.2726376639381508E-4</c:v>
                </c:pt>
                <c:pt idx="1915">
                  <c:v>7.2724868487361821E-4</c:v>
                </c:pt>
                <c:pt idx="1916">
                  <c:v>7.2723368077484674E-4</c:v>
                </c:pt>
                <c:pt idx="1917">
                  <c:v>7.2721875370773583E-4</c:v>
                </c:pt>
                <c:pt idx="1918">
                  <c:v>7.27203903284432E-4</c:v>
                </c:pt>
                <c:pt idx="1919">
                  <c:v>7.2718912911898378E-4</c:v>
                </c:pt>
                <c:pt idx="1920">
                  <c:v>7.271744308273325E-4</c:v>
                </c:pt>
                <c:pt idx="1921">
                  <c:v>7.2715980802730382E-4</c:v>
                </c:pt>
                <c:pt idx="1922">
                  <c:v>7.2714526033859856E-4</c:v>
                </c:pt>
                <c:pt idx="1923">
                  <c:v>7.2713078738278385E-4</c:v>
                </c:pt>
                <c:pt idx="1924">
                  <c:v>7.2711638878328441E-4</c:v>
                </c:pt>
                <c:pt idx="1925">
                  <c:v>7.2710206416537351E-4</c:v>
                </c:pt>
                <c:pt idx="1926">
                  <c:v>7.2708781315616454E-4</c:v>
                </c:pt>
                <c:pt idx="1927">
                  <c:v>7.2707363538460209E-4</c:v>
                </c:pt>
                <c:pt idx="1928">
                  <c:v>7.2705953048145353E-4</c:v>
                </c:pt>
                <c:pt idx="1929">
                  <c:v>7.2704549807930008E-4</c:v>
                </c:pt>
                <c:pt idx="1930">
                  <c:v>7.2703153781252818E-4</c:v>
                </c:pt>
                <c:pt idx="1931">
                  <c:v>7.2701764931732153E-4</c:v>
                </c:pt>
                <c:pt idx="1932">
                  <c:v>7.2700383223165191E-4</c:v>
                </c:pt>
                <c:pt idx="1933">
                  <c:v>7.2699008619527081E-4</c:v>
                </c:pt>
                <c:pt idx="1934">
                  <c:v>7.2697641084970143E-4</c:v>
                </c:pt>
                <c:pt idx="1935">
                  <c:v>7.2696280583822985E-4</c:v>
                </c:pt>
                <c:pt idx="1936">
                  <c:v>7.2694927080589687E-4</c:v>
                </c:pt>
                <c:pt idx="1937">
                  <c:v>7.2693580539948946E-4</c:v>
                </c:pt>
                <c:pt idx="1938">
                  <c:v>7.2692240926753291E-4</c:v>
                </c:pt>
                <c:pt idx="1939">
                  <c:v>7.2690908206028205E-4</c:v>
                </c:pt>
                <c:pt idx="1940">
                  <c:v>7.2689582342971338E-4</c:v>
                </c:pt>
                <c:pt idx="1941">
                  <c:v>7.2688263302951703E-4</c:v>
                </c:pt>
                <c:pt idx="1942">
                  <c:v>7.2686951051508799E-4</c:v>
                </c:pt>
                <c:pt idx="1943">
                  <c:v>7.2685645554351871E-4</c:v>
                </c:pt>
                <c:pt idx="1944">
                  <c:v>7.2684346777359072E-4</c:v>
                </c:pt>
                <c:pt idx="1945">
                  <c:v>7.2683054686576646E-4</c:v>
                </c:pt>
                <c:pt idx="1946">
                  <c:v>7.2681769248218178E-4</c:v>
                </c:pt>
                <c:pt idx="1947">
                  <c:v>7.2680490428663738E-4</c:v>
                </c:pt>
                <c:pt idx="1948">
                  <c:v>7.267921819445911E-4</c:v>
                </c:pt>
                <c:pt idx="1949">
                  <c:v>7.2677952512315046E-4</c:v>
                </c:pt>
                <c:pt idx="1950">
                  <c:v>7.2676693349106407E-4</c:v>
                </c:pt>
                <c:pt idx="1951">
                  <c:v>7.2675440671871451E-4</c:v>
                </c:pt>
                <c:pt idx="1952">
                  <c:v>7.2674194447810991E-4</c:v>
                </c:pt>
                <c:pt idx="1953">
                  <c:v>7.267295464428768E-4</c:v>
                </c:pt>
                <c:pt idx="1954">
                  <c:v>7.2671721228825196E-4</c:v>
                </c:pt>
                <c:pt idx="1955">
                  <c:v>7.2670494169107516E-4</c:v>
                </c:pt>
                <c:pt idx="1956">
                  <c:v>7.2669273432978093E-4</c:v>
                </c:pt>
                <c:pt idx="1957">
                  <c:v>7.2668058988439161E-4</c:v>
                </c:pt>
                <c:pt idx="1958">
                  <c:v>7.2666850803650932E-4</c:v>
                </c:pt>
                <c:pt idx="1959">
                  <c:v>7.2665648846930862E-4</c:v>
                </c:pt>
                <c:pt idx="1960">
                  <c:v>7.266445308675289E-4</c:v>
                </c:pt>
                <c:pt idx="1961">
                  <c:v>7.2663263491746708E-4</c:v>
                </c:pt>
                <c:pt idx="1962">
                  <c:v>7.2662080030697009E-4</c:v>
                </c:pt>
                <c:pt idx="1963">
                  <c:v>7.2660734974912137E-4</c:v>
                </c:pt>
                <c:pt idx="1964">
                  <c:v>7.2659564553658438E-4</c:v>
                </c:pt>
                <c:pt idx="1965">
                  <c:v>7.2658400169256781E-4</c:v>
                </c:pt>
                <c:pt idx="1966">
                  <c:v>7.2657241791126146E-4</c:v>
                </c:pt>
                <c:pt idx="1967">
                  <c:v>7.2656089388836742E-4</c:v>
                </c:pt>
                <c:pt idx="1968">
                  <c:v>7.2654942932109273E-4</c:v>
                </c:pt>
                <c:pt idx="1969">
                  <c:v>7.2653802390814249E-4</c:v>
                </c:pt>
                <c:pt idx="1970">
                  <c:v>7.2652667734971225E-4</c:v>
                </c:pt>
                <c:pt idx="1971">
                  <c:v>7.2651538934748151E-4</c:v>
                </c:pt>
                <c:pt idx="1972">
                  <c:v>7.2650415960460568E-4</c:v>
                </c:pt>
                <c:pt idx="1973">
                  <c:v>7.2649298782571014E-4</c:v>
                </c:pt>
                <c:pt idx="1974">
                  <c:v>7.2648187371688222E-4</c:v>
                </c:pt>
                <c:pt idx="1975">
                  <c:v>7.2647081698566478E-4</c:v>
                </c:pt>
                <c:pt idx="1976">
                  <c:v>7.2645981734104895E-4</c:v>
                </c:pt>
                <c:pt idx="1977">
                  <c:v>7.2644887449346764E-4</c:v>
                </c:pt>
                <c:pt idx="1978">
                  <c:v>7.2643798815478795E-4</c:v>
                </c:pt>
                <c:pt idx="1979">
                  <c:v>7.2642715803830475E-4</c:v>
                </c:pt>
                <c:pt idx="1980">
                  <c:v>7.2641638385873377E-4</c:v>
                </c:pt>
                <c:pt idx="1981">
                  <c:v>7.2640566533220465E-4</c:v>
                </c:pt>
                <c:pt idx="1982">
                  <c:v>7.2639500217625452E-4</c:v>
                </c:pt>
                <c:pt idx="1983">
                  <c:v>7.2638439410982068E-4</c:v>
                </c:pt>
                <c:pt idx="1984">
                  <c:v>7.2637384085323426E-4</c:v>
                </c:pt>
                <c:pt idx="1985">
                  <c:v>7.2636334212821362E-4</c:v>
                </c:pt>
                <c:pt idx="1986">
                  <c:v>7.2635289765785732E-4</c:v>
                </c:pt>
                <c:pt idx="1987">
                  <c:v>7.2634250716663794E-4</c:v>
                </c:pt>
                <c:pt idx="1988">
                  <c:v>7.263321703803949E-4</c:v>
                </c:pt>
                <c:pt idx="1989">
                  <c:v>7.2632188702632852E-4</c:v>
                </c:pt>
                <c:pt idx="1990">
                  <c:v>7.2631165683299315E-4</c:v>
                </c:pt>
                <c:pt idx="1991">
                  <c:v>7.2630147953029053E-4</c:v>
                </c:pt>
                <c:pt idx="1992">
                  <c:v>7.2629135484946362E-4</c:v>
                </c:pt>
                <c:pt idx="1993">
                  <c:v>7.2628128252309005E-4</c:v>
                </c:pt>
                <c:pt idx="1994">
                  <c:v>7.2627126228507572E-4</c:v>
                </c:pt>
                <c:pt idx="1995">
                  <c:v>7.2626129387064805E-4</c:v>
                </c:pt>
                <c:pt idx="1996">
                  <c:v>7.2625137701635035E-4</c:v>
                </c:pt>
                <c:pt idx="1997">
                  <c:v>7.2624151146003467E-4</c:v>
                </c:pt>
                <c:pt idx="1998">
                  <c:v>7.262316969408563E-4</c:v>
                </c:pt>
                <c:pt idx="1999">
                  <c:v>7.2622193319926665E-4</c:v>
                </c:pt>
                <c:pt idx="2000">
                  <c:v>7.2621221997700791E-4</c:v>
                </c:pt>
                <c:pt idx="2001">
                  <c:v>7.2620255701710595E-4</c:v>
                </c:pt>
                <c:pt idx="2002">
                  <c:v>7.2619294406386491E-4</c:v>
                </c:pt>
                <c:pt idx="2003">
                  <c:v>7.2618338086286038E-4</c:v>
                </c:pt>
                <c:pt idx="2004">
                  <c:v>7.2617386716093387E-4</c:v>
                </c:pt>
                <c:pt idx="2005">
                  <c:v>7.2616440270618617E-4</c:v>
                </c:pt>
                <c:pt idx="2006">
                  <c:v>7.2615498724797165E-4</c:v>
                </c:pt>
                <c:pt idx="2007">
                  <c:v>7.2614562053689203E-4</c:v>
                </c:pt>
                <c:pt idx="2008">
                  <c:v>7.2613630232479037E-4</c:v>
                </c:pt>
                <c:pt idx="2009">
                  <c:v>7.2612703236474535E-4</c:v>
                </c:pt>
                <c:pt idx="2010">
                  <c:v>7.2611781041106494E-4</c:v>
                </c:pt>
                <c:pt idx="2011">
                  <c:v>7.2610863621928043E-4</c:v>
                </c:pt>
                <c:pt idx="2012">
                  <c:v>7.2609950954614097E-4</c:v>
                </c:pt>
                <c:pt idx="2013">
                  <c:v>7.2609043014960743E-4</c:v>
                </c:pt>
                <c:pt idx="2014">
                  <c:v>7.2608139778884619E-4</c:v>
                </c:pt>
                <c:pt idx="2015">
                  <c:v>7.2607113237831014E-4</c:v>
                </c:pt>
                <c:pt idx="2016">
                  <c:v>7.2606220000309295E-4</c:v>
                </c:pt>
                <c:pt idx="2017">
                  <c:v>7.2605331391452864E-4</c:v>
                </c:pt>
                <c:pt idx="2018">
                  <c:v>7.2604447387671794E-4</c:v>
                </c:pt>
                <c:pt idx="2019">
                  <c:v>7.2603567965493756E-4</c:v>
                </c:pt>
                <c:pt idx="2020">
                  <c:v>7.2602693101563455E-4</c:v>
                </c:pt>
                <c:pt idx="2021">
                  <c:v>7.2601822772642099E-4</c:v>
                </c:pt>
                <c:pt idx="2022">
                  <c:v>7.2600956955606822E-4</c:v>
                </c:pt>
                <c:pt idx="2023">
                  <c:v>7.2600095627450086E-4</c:v>
                </c:pt>
                <c:pt idx="2024">
                  <c:v>7.2599238765279166E-4</c:v>
                </c:pt>
                <c:pt idx="2025">
                  <c:v>7.2598386346315604E-4</c:v>
                </c:pt>
                <c:pt idx="2026">
                  <c:v>7.2597538347894599E-4</c:v>
                </c:pt>
                <c:pt idx="2027">
                  <c:v>7.2596694747464495E-4</c:v>
                </c:pt>
                <c:pt idx="2028">
                  <c:v>7.2595855522586243E-4</c:v>
                </c:pt>
                <c:pt idx="2029">
                  <c:v>7.2595020650932836E-4</c:v>
                </c:pt>
                <c:pt idx="2030">
                  <c:v>7.2594190110288742E-4</c:v>
                </c:pt>
                <c:pt idx="2031">
                  <c:v>7.2593363878549423E-4</c:v>
                </c:pt>
                <c:pt idx="2032">
                  <c:v>7.2592541933720763E-4</c:v>
                </c:pt>
                <c:pt idx="2033">
                  <c:v>7.259172425391851E-4</c:v>
                </c:pt>
                <c:pt idx="2034">
                  <c:v>7.2590910817367797E-4</c:v>
                </c:pt>
                <c:pt idx="2035">
                  <c:v>7.2590101602402546E-4</c:v>
                </c:pt>
                <c:pt idx="2036">
                  <c:v>7.2589296587465002E-4</c:v>
                </c:pt>
                <c:pt idx="2037">
                  <c:v>7.2588495751105177E-4</c:v>
                </c:pt>
                <c:pt idx="2038">
                  <c:v>7.2587699071980337E-4</c:v>
                </c:pt>
                <c:pt idx="2039">
                  <c:v>7.258690652885444E-4</c:v>
                </c:pt>
                <c:pt idx="2040">
                  <c:v>7.2586118100597687E-4</c:v>
                </c:pt>
                <c:pt idx="2041">
                  <c:v>7.2585333766185956E-4</c:v>
                </c:pt>
                <c:pt idx="2042">
                  <c:v>7.2584553504700315E-4</c:v>
                </c:pt>
                <c:pt idx="2043">
                  <c:v>7.2583777295326477E-4</c:v>
                </c:pt>
                <c:pt idx="2044">
                  <c:v>7.2583005117354349E-4</c:v>
                </c:pt>
                <c:pt idx="2045">
                  <c:v>7.2582236950177444E-4</c:v>
                </c:pt>
                <c:pt idx="2046">
                  <c:v>7.2581472773292468E-4</c:v>
                </c:pt>
                <c:pt idx="2047">
                  <c:v>7.2580712566298737E-4</c:v>
                </c:pt>
                <c:pt idx="2048">
                  <c:v>7.2579956308897731E-4</c:v>
                </c:pt>
                <c:pt idx="2049">
                  <c:v>7.2579203980892586E-4</c:v>
                </c:pt>
                <c:pt idx="2050">
                  <c:v>7.2578455562187581E-4</c:v>
                </c:pt>
                <c:pt idx="2051">
                  <c:v>7.2577711032787654E-4</c:v>
                </c:pt>
                <c:pt idx="2052">
                  <c:v>7.2576970372797934E-4</c:v>
                </c:pt>
                <c:pt idx="2053">
                  <c:v>7.257623356242322E-4</c:v>
                </c:pt>
                <c:pt idx="2054">
                  <c:v>7.2575500581967506E-4</c:v>
                </c:pt>
                <c:pt idx="2055">
                  <c:v>7.2574771411833511E-4</c:v>
                </c:pt>
                <c:pt idx="2056">
                  <c:v>7.2574046032522195E-4</c:v>
                </c:pt>
                <c:pt idx="2057">
                  <c:v>7.257332442463226E-4</c:v>
                </c:pt>
                <c:pt idx="2058">
                  <c:v>7.2572606568859692E-4</c:v>
                </c:pt>
                <c:pt idx="2059">
                  <c:v>7.2571892445997285E-4</c:v>
                </c:pt>
                <c:pt idx="2060">
                  <c:v>7.2571182036934166E-4</c:v>
                </c:pt>
                <c:pt idx="2061">
                  <c:v>7.2570475322655315E-4</c:v>
                </c:pt>
                <c:pt idx="2062">
                  <c:v>7.2569772284241123E-4</c:v>
                </c:pt>
                <c:pt idx="2063">
                  <c:v>7.2569072902866911E-4</c:v>
                </c:pt>
                <c:pt idx="2064">
                  <c:v>7.2568377159802448E-4</c:v>
                </c:pt>
                <c:pt idx="2065">
                  <c:v>7.2567685036411525E-4</c:v>
                </c:pt>
                <c:pt idx="2066">
                  <c:v>7.2566996514151464E-4</c:v>
                </c:pt>
                <c:pt idx="2067">
                  <c:v>7.2566214017453709E-4</c:v>
                </c:pt>
                <c:pt idx="2068">
                  <c:v>7.2565533149895347E-4</c:v>
                </c:pt>
                <c:pt idx="2069">
                  <c:v>7.256485582579484E-4</c:v>
                </c:pt>
                <c:pt idx="2070">
                  <c:v>7.2564182026992204E-4</c:v>
                </c:pt>
                <c:pt idx="2071">
                  <c:v>7.2563511735418711E-4</c:v>
                </c:pt>
                <c:pt idx="2072">
                  <c:v>7.2562844933096401E-4</c:v>
                </c:pt>
                <c:pt idx="2073">
                  <c:v>7.2562181602137631E-4</c:v>
                </c:pt>
                <c:pt idx="2074">
                  <c:v>7.2561521724744669E-4</c:v>
                </c:pt>
                <c:pt idx="2075">
                  <c:v>7.2560865283209197E-4</c:v>
                </c:pt>
                <c:pt idx="2076">
                  <c:v>7.2560212259911955E-4</c:v>
                </c:pt>
                <c:pt idx="2077">
                  <c:v>7.2559562637322206E-4</c:v>
                </c:pt>
                <c:pt idx="2078">
                  <c:v>7.2558916397997414E-4</c:v>
                </c:pt>
                <c:pt idx="2079">
                  <c:v>7.2558273524582701E-4</c:v>
                </c:pt>
                <c:pt idx="2080">
                  <c:v>7.2557633999810499E-4</c:v>
                </c:pt>
                <c:pt idx="2081">
                  <c:v>7.2556635756641829E-4</c:v>
                </c:pt>
                <c:pt idx="2082">
                  <c:v>7.2556004763981352E-4</c:v>
                </c:pt>
                <c:pt idx="2083">
                  <c:v>7.2555377058999533E-4</c:v>
                </c:pt>
                <c:pt idx="2084">
                  <c:v>7.2554752624822381E-4</c:v>
                </c:pt>
                <c:pt idx="2085">
                  <c:v>7.2554131444660852E-4</c:v>
                </c:pt>
                <c:pt idx="2086">
                  <c:v>7.2553513501810393E-4</c:v>
                </c:pt>
                <c:pt idx="2087">
                  <c:v>7.2552898779650553E-4</c:v>
                </c:pt>
                <c:pt idx="2088">
                  <c:v>7.2552287261644572E-4</c:v>
                </c:pt>
                <c:pt idx="2089">
                  <c:v>7.2551678931338955E-4</c:v>
                </c:pt>
                <c:pt idx="2090">
                  <c:v>7.2551073772363073E-4</c:v>
                </c:pt>
                <c:pt idx="2091">
                  <c:v>7.2550471768428751E-4</c:v>
                </c:pt>
                <c:pt idx="2092">
                  <c:v>7.2549872903329878E-4</c:v>
                </c:pt>
                <c:pt idx="2093">
                  <c:v>7.2549277160941991E-4</c:v>
                </c:pt>
                <c:pt idx="2094">
                  <c:v>7.254868452522186E-4</c:v>
                </c:pt>
                <c:pt idx="2095">
                  <c:v>7.2548094980207144E-4</c:v>
                </c:pt>
                <c:pt idx="2096">
                  <c:v>7.2547508510015907E-4</c:v>
                </c:pt>
                <c:pt idx="2097">
                  <c:v>7.2546925098846316E-4</c:v>
                </c:pt>
                <c:pt idx="2098">
                  <c:v>7.254634473097618E-4</c:v>
                </c:pt>
                <c:pt idx="2099">
                  <c:v>7.2545767390762587E-4</c:v>
                </c:pt>
                <c:pt idx="2100">
                  <c:v>7.2545193062641523E-4</c:v>
                </c:pt>
                <c:pt idx="2101">
                  <c:v>7.2544621731127437E-4</c:v>
                </c:pt>
                <c:pt idx="2102">
                  <c:v>7.2544053380812937E-4</c:v>
                </c:pt>
                <c:pt idx="2103">
                  <c:v>7.2543487996368314E-4</c:v>
                </c:pt>
                <c:pt idx="2104">
                  <c:v>7.2542925562541242E-4</c:v>
                </c:pt>
                <c:pt idx="2105">
                  <c:v>7.2542366064156326E-4</c:v>
                </c:pt>
                <c:pt idx="2106">
                  <c:v>7.2541809486114772E-4</c:v>
                </c:pt>
                <c:pt idx="2107">
                  <c:v>7.2541255813394015E-4</c:v>
                </c:pt>
                <c:pt idx="2108">
                  <c:v>7.2540705031047287E-4</c:v>
                </c:pt>
                <c:pt idx="2109">
                  <c:v>7.2540157124203314E-4</c:v>
                </c:pt>
                <c:pt idx="2110">
                  <c:v>7.2539612078065881E-4</c:v>
                </c:pt>
                <c:pt idx="2111">
                  <c:v>7.2539069877913527E-4</c:v>
                </c:pt>
                <c:pt idx="2112">
                  <c:v>7.2538530509099126E-4</c:v>
                </c:pt>
                <c:pt idx="2113">
                  <c:v>7.2537993957049525E-4</c:v>
                </c:pt>
                <c:pt idx="2114">
                  <c:v>7.2537460207265213E-4</c:v>
                </c:pt>
                <c:pt idx="2115">
                  <c:v>7.2536929245319937E-4</c:v>
                </c:pt>
                <c:pt idx="2116">
                  <c:v>7.2536401056860322E-4</c:v>
                </c:pt>
                <c:pt idx="2117">
                  <c:v>7.2535875627605551E-4</c:v>
                </c:pt>
                <c:pt idx="2118">
                  <c:v>7.2535352943346992E-4</c:v>
                </c:pt>
                <c:pt idx="2119">
                  <c:v>7.2534832989947808E-4</c:v>
                </c:pt>
                <c:pt idx="2120">
                  <c:v>7.2534315753342677E-4</c:v>
                </c:pt>
                <c:pt idx="2121">
                  <c:v>7.2533801219537347E-4</c:v>
                </c:pt>
                <c:pt idx="2122">
                  <c:v>7.2533289374608384E-4</c:v>
                </c:pt>
                <c:pt idx="2123">
                  <c:v>7.2532780204702732E-4</c:v>
                </c:pt>
                <c:pt idx="2124">
                  <c:v>7.2532273696037416E-4</c:v>
                </c:pt>
                <c:pt idx="2125">
                  <c:v>7.2531769834899209E-4</c:v>
                </c:pt>
                <c:pt idx="2126">
                  <c:v>7.2531268607644239E-4</c:v>
                </c:pt>
                <c:pt idx="2127">
                  <c:v>7.2530770000697677E-4</c:v>
                </c:pt>
                <c:pt idx="2128">
                  <c:v>7.2530274000553411E-4</c:v>
                </c:pt>
                <c:pt idx="2129">
                  <c:v>7.2529780593773654E-4</c:v>
                </c:pt>
                <c:pt idx="2130">
                  <c:v>7.2529289766988666E-4</c:v>
                </c:pt>
                <c:pt idx="2131">
                  <c:v>7.2528801506896391E-4</c:v>
                </c:pt>
                <c:pt idx="2132">
                  <c:v>7.2528315800262104E-4</c:v>
                </c:pt>
                <c:pt idx="2133">
                  <c:v>7.2527832633918125E-4</c:v>
                </c:pt>
                <c:pt idx="2134">
                  <c:v>7.2527351994763434E-4</c:v>
                </c:pt>
                <c:pt idx="2135">
                  <c:v>7.2526873869763393E-4</c:v>
                </c:pt>
                <c:pt idx="2136">
                  <c:v>7.2526398245949372E-4</c:v>
                </c:pt>
                <c:pt idx="2137">
                  <c:v>7.2525925110418445E-4</c:v>
                </c:pt>
                <c:pt idx="2138">
                  <c:v>7.2525454450333071E-4</c:v>
                </c:pt>
                <c:pt idx="2139">
                  <c:v>7.2524986252920764E-4</c:v>
                </c:pt>
                <c:pt idx="2140">
                  <c:v>7.2524520505473763E-4</c:v>
                </c:pt>
                <c:pt idx="2141">
                  <c:v>7.2524057195348733E-4</c:v>
                </c:pt>
                <c:pt idx="2142">
                  <c:v>7.25235963099664E-4</c:v>
                </c:pt>
                <c:pt idx="2143">
                  <c:v>7.25231378368113E-4</c:v>
                </c:pt>
                <c:pt idx="2144">
                  <c:v>7.2522681763431413E-4</c:v>
                </c:pt>
                <c:pt idx="2145">
                  <c:v>7.2522228077437855E-4</c:v>
                </c:pt>
                <c:pt idx="2146">
                  <c:v>7.2521776766504612E-4</c:v>
                </c:pt>
                <c:pt idx="2147">
                  <c:v>7.2521327818368133E-4</c:v>
                </c:pt>
                <c:pt idx="2148">
                  <c:v>7.2520881220827142E-4</c:v>
                </c:pt>
                <c:pt idx="2149">
                  <c:v>7.2520436961742208E-4</c:v>
                </c:pt>
                <c:pt idx="2150">
                  <c:v>7.2519995029035557E-4</c:v>
                </c:pt>
                <c:pt idx="2151">
                  <c:v>7.2519555410690639E-4</c:v>
                </c:pt>
                <c:pt idx="2152">
                  <c:v>7.2519118094751958E-4</c:v>
                </c:pt>
                <c:pt idx="2153">
                  <c:v>7.2518683069324667E-4</c:v>
                </c:pt>
                <c:pt idx="2154">
                  <c:v>7.2518250322574297E-4</c:v>
                </c:pt>
                <c:pt idx="2155">
                  <c:v>7.2517819842726479E-4</c:v>
                </c:pt>
                <c:pt idx="2156">
                  <c:v>7.2517391618066634E-4</c:v>
                </c:pt>
                <c:pt idx="2157">
                  <c:v>7.2516965636939678E-4</c:v>
                </c:pt>
                <c:pt idx="2158">
                  <c:v>7.2516541887749687E-4</c:v>
                </c:pt>
                <c:pt idx="2159">
                  <c:v>7.2516120358959689E-4</c:v>
                </c:pt>
                <c:pt idx="2160">
                  <c:v>7.2515701039091278E-4</c:v>
                </c:pt>
                <c:pt idx="2161">
                  <c:v>7.251528391672439E-4</c:v>
                </c:pt>
                <c:pt idx="2162">
                  <c:v>7.2514868980496977E-4</c:v>
                </c:pt>
                <c:pt idx="2163">
                  <c:v>7.2514456219104745E-4</c:v>
                </c:pt>
                <c:pt idx="2164">
                  <c:v>7.2514045621300844E-4</c:v>
                </c:pt>
                <c:pt idx="2165">
                  <c:v>7.251363717589559E-4</c:v>
                </c:pt>
                <c:pt idx="2166">
                  <c:v>7.251323087175619E-4</c:v>
                </c:pt>
                <c:pt idx="2167">
                  <c:v>7.2512826697806456E-4</c:v>
                </c:pt>
                <c:pt idx="2168">
                  <c:v>7.2512424643026503E-4</c:v>
                </c:pt>
                <c:pt idx="2169">
                  <c:v>7.2512024696452511E-4</c:v>
                </c:pt>
                <c:pt idx="2170">
                  <c:v>7.2511626847176396E-4</c:v>
                </c:pt>
                <c:pt idx="2171">
                  <c:v>7.2511231084345566E-4</c:v>
                </c:pt>
                <c:pt idx="2172">
                  <c:v>7.2510837397162659E-4</c:v>
                </c:pt>
                <c:pt idx="2173">
                  <c:v>7.2510445774885213E-4</c:v>
                </c:pt>
                <c:pt idx="2174">
                  <c:v>7.2510056206825458E-4</c:v>
                </c:pt>
                <c:pt idx="2175">
                  <c:v>7.2509668682349993E-4</c:v>
                </c:pt>
                <c:pt idx="2176">
                  <c:v>7.2509283190879531E-4</c:v>
                </c:pt>
                <c:pt idx="2177">
                  <c:v>7.250889972188866E-4</c:v>
                </c:pt>
                <c:pt idx="2178">
                  <c:v>7.2508518264905516E-4</c:v>
                </c:pt>
                <c:pt idx="2179">
                  <c:v>7.2508138809511576E-4</c:v>
                </c:pt>
                <c:pt idx="2180">
                  <c:v>7.2507761345341347E-4</c:v>
                </c:pt>
                <c:pt idx="2181">
                  <c:v>7.2507385862082138E-4</c:v>
                </c:pt>
                <c:pt idx="2182">
                  <c:v>7.2507012349473762E-4</c:v>
                </c:pt>
                <c:pt idx="2183">
                  <c:v>7.2506640797308306E-4</c:v>
                </c:pt>
                <c:pt idx="2184">
                  <c:v>7.2506271195429842E-4</c:v>
                </c:pt>
                <c:pt idx="2185">
                  <c:v>7.250590353373419E-4</c:v>
                </c:pt>
                <c:pt idx="2186">
                  <c:v>7.2505537802168649E-4</c:v>
                </c:pt>
                <c:pt idx="2187">
                  <c:v>7.250517399073177E-4</c:v>
                </c:pt>
                <c:pt idx="2188">
                  <c:v>7.2504812089473026E-4</c:v>
                </c:pt>
                <c:pt idx="2189">
                  <c:v>7.2504452088492655E-4</c:v>
                </c:pt>
                <c:pt idx="2190">
                  <c:v>7.2504093977941329E-4</c:v>
                </c:pt>
                <c:pt idx="2191">
                  <c:v>7.2503737748019932E-4</c:v>
                </c:pt>
                <c:pt idx="2192">
                  <c:v>7.2503383388979319E-4</c:v>
                </c:pt>
                <c:pt idx="2193">
                  <c:v>7.2503030891120064E-4</c:v>
                </c:pt>
                <c:pt idx="2194">
                  <c:v>7.2502680244792195E-4</c:v>
                </c:pt>
                <c:pt idx="2195">
                  <c:v>7.2502331440394959E-4</c:v>
                </c:pt>
                <c:pt idx="2196">
                  <c:v>7.2501984468376567E-4</c:v>
                </c:pt>
                <c:pt idx="2197">
                  <c:v>7.2501639319233967E-4</c:v>
                </c:pt>
                <c:pt idx="2198">
                  <c:v>7.2501295983512602E-4</c:v>
                </c:pt>
                <c:pt idx="2199">
                  <c:v>7.2500954451806127E-4</c:v>
                </c:pt>
                <c:pt idx="2200">
                  <c:v>7.250061471475623E-4</c:v>
                </c:pt>
                <c:pt idx="2201">
                  <c:v>7.2500276763052336E-4</c:v>
                </c:pt>
                <c:pt idx="2202">
                  <c:v>7.2499940587431413E-4</c:v>
                </c:pt>
                <c:pt idx="2203">
                  <c:v>7.2499606178677686E-4</c:v>
                </c:pt>
                <c:pt idx="2204">
                  <c:v>7.249927352762246E-4</c:v>
                </c:pt>
                <c:pt idx="2205">
                  <c:v>7.2498942625143833E-4</c:v>
                </c:pt>
                <c:pt idx="2206">
                  <c:v>7.24986134621665E-4</c:v>
                </c:pt>
                <c:pt idx="2207">
                  <c:v>7.2498286029661486E-4</c:v>
                </c:pt>
                <c:pt idx="2208">
                  <c:v>7.2497960318645938E-4</c:v>
                </c:pt>
                <c:pt idx="2209">
                  <c:v>7.2497636320182897E-4</c:v>
                </c:pt>
                <c:pt idx="2210">
                  <c:v>7.2497314025381037E-4</c:v>
                </c:pt>
                <c:pt idx="2211">
                  <c:v>7.2496993425394494E-4</c:v>
                </c:pt>
                <c:pt idx="2212">
                  <c:v>7.2496674511422559E-4</c:v>
                </c:pt>
                <c:pt idx="2213">
                  <c:v>7.2496357274709532E-4</c:v>
                </c:pt>
                <c:pt idx="2214">
                  <c:v>7.2496041706544443E-4</c:v>
                </c:pt>
                <c:pt idx="2215">
                  <c:v>7.2495727798260864E-4</c:v>
                </c:pt>
                <c:pt idx="2216">
                  <c:v>7.2495415541236645E-4</c:v>
                </c:pt>
                <c:pt idx="2217">
                  <c:v>7.2495104926893739E-4</c:v>
                </c:pt>
                <c:pt idx="2218">
                  <c:v>7.2494795946697937E-4</c:v>
                </c:pt>
                <c:pt idx="2219">
                  <c:v>7.2494488592158689E-4</c:v>
                </c:pt>
                <c:pt idx="2220">
                  <c:v>7.2494182854828857E-4</c:v>
                </c:pt>
                <c:pt idx="2221">
                  <c:v>7.2493878726304507E-4</c:v>
                </c:pt>
                <c:pt idx="2222">
                  <c:v>7.2493576198224684E-4</c:v>
                </c:pt>
                <c:pt idx="2223">
                  <c:v>7.2493275262271216E-4</c:v>
                </c:pt>
                <c:pt idx="2224">
                  <c:v>7.2492975910168496E-4</c:v>
                </c:pt>
                <c:pt idx="2225">
                  <c:v>7.2492678133683223E-4</c:v>
                </c:pt>
                <c:pt idx="2226">
                  <c:v>7.2492381924624282E-4</c:v>
                </c:pt>
                <c:pt idx="2227">
                  <c:v>7.2492087274842441E-4</c:v>
                </c:pt>
                <c:pt idx="2228">
                  <c:v>7.2491794176230188E-4</c:v>
                </c:pt>
                <c:pt idx="2229">
                  <c:v>7.2491502620721524E-4</c:v>
                </c:pt>
                <c:pt idx="2230">
                  <c:v>7.2491212600291706E-4</c:v>
                </c:pt>
                <c:pt idx="2231">
                  <c:v>7.2490924106957124E-4</c:v>
                </c:pt>
                <c:pt idx="2232">
                  <c:v>7.2490637132775022E-4</c:v>
                </c:pt>
                <c:pt idx="2233">
                  <c:v>7.2490351669843333E-4</c:v>
                </c:pt>
                <c:pt idx="2234">
                  <c:v>7.2490067710300431E-4</c:v>
                </c:pt>
                <c:pt idx="2235">
                  <c:v>7.2489785246325001E-4</c:v>
                </c:pt>
                <c:pt idx="2236">
                  <c:v>7.2489504270135756E-4</c:v>
                </c:pt>
                <c:pt idx="2237">
                  <c:v>7.2489224773991288E-4</c:v>
                </c:pt>
                <c:pt idx="2238">
                  <c:v>7.2488946750189857E-4</c:v>
                </c:pt>
                <c:pt idx="2239">
                  <c:v>7.2488670191069179E-4</c:v>
                </c:pt>
                <c:pt idx="2240">
                  <c:v>7.248839508900625E-4</c:v>
                </c:pt>
                <c:pt idx="2241">
                  <c:v>7.248812143641713E-4</c:v>
                </c:pt>
                <c:pt idx="2242">
                  <c:v>7.2487849225756737E-4</c:v>
                </c:pt>
                <c:pt idx="2243">
                  <c:v>7.2487578449518684E-4</c:v>
                </c:pt>
                <c:pt idx="2244">
                  <c:v>7.2487309100235074E-4</c:v>
                </c:pt>
                <c:pt idx="2245">
                  <c:v>7.248704117047628E-4</c:v>
                </c:pt>
                <c:pt idx="2246">
                  <c:v>7.2486774652850776E-4</c:v>
                </c:pt>
                <c:pt idx="2247">
                  <c:v>7.2486509540004962E-4</c:v>
                </c:pt>
                <c:pt idx="2248">
                  <c:v>7.2486245824622932E-4</c:v>
                </c:pt>
                <c:pt idx="2249">
                  <c:v>7.2485983499426319E-4</c:v>
                </c:pt>
                <c:pt idx="2250">
                  <c:v>7.2485722557174084E-4</c:v>
                </c:pt>
                <c:pt idx="2251">
                  <c:v>7.2485462990662343E-4</c:v>
                </c:pt>
                <c:pt idx="2252">
                  <c:v>7.2485204792724172E-4</c:v>
                </c:pt>
                <c:pt idx="2253">
                  <c:v>7.2484947956229435E-4</c:v>
                </c:pt>
                <c:pt idx="2254">
                  <c:v>7.2484692474084577E-4</c:v>
                </c:pt>
                <c:pt idx="2255">
                  <c:v>7.2484438339232439E-4</c:v>
                </c:pt>
                <c:pt idx="2256">
                  <c:v>7.2484185544652107E-4</c:v>
                </c:pt>
                <c:pt idx="2257">
                  <c:v>7.2483934083358707E-4</c:v>
                </c:pt>
                <c:pt idx="2258">
                  <c:v>7.2483683948403206E-4</c:v>
                </c:pt>
                <c:pt idx="2259">
                  <c:v>7.2483435132872278E-4</c:v>
                </c:pt>
                <c:pt idx="2260">
                  <c:v>7.2483187629888079E-4</c:v>
                </c:pt>
                <c:pt idx="2261">
                  <c:v>7.2482941432608079E-4</c:v>
                </c:pt>
                <c:pt idx="2262">
                  <c:v>7.248269653422492E-4</c:v>
                </c:pt>
                <c:pt idx="2263">
                  <c:v>7.2482452927966198E-4</c:v>
                </c:pt>
                <c:pt idx="2264">
                  <c:v>7.2482210607094279E-4</c:v>
                </c:pt>
                <c:pt idx="2265">
                  <c:v>7.248196956490616E-4</c:v>
                </c:pt>
                <c:pt idx="2266">
                  <c:v>7.2481729794733303E-4</c:v>
                </c:pt>
                <c:pt idx="2267">
                  <c:v>7.2481491289941389E-4</c:v>
                </c:pt>
                <c:pt idx="2268">
                  <c:v>7.2481254043930228E-4</c:v>
                </c:pt>
                <c:pt idx="2269">
                  <c:v>7.2481018050133534E-4</c:v>
                </c:pt>
                <c:pt idx="2270">
                  <c:v>7.2480783302018793E-4</c:v>
                </c:pt>
                <c:pt idx="2271">
                  <c:v>7.248054979308705E-4</c:v>
                </c:pt>
                <c:pt idx="2272">
                  <c:v>7.2480317516872771E-4</c:v>
                </c:pt>
                <c:pt idx="2273">
                  <c:v>7.248008646694368E-4</c:v>
                </c:pt>
                <c:pt idx="2274">
                  <c:v>7.2479856636900543E-4</c:v>
                </c:pt>
                <c:pt idx="2275">
                  <c:v>7.2479595459566822E-4</c:v>
                </c:pt>
                <c:pt idx="2276">
                  <c:v>7.2479368222169466E-4</c:v>
                </c:pt>
                <c:pt idx="2277">
                  <c:v>7.2479142184759724E-4</c:v>
                </c:pt>
                <c:pt idx="2278">
                  <c:v>7.2478917341073639E-4</c:v>
                </c:pt>
                <c:pt idx="2279">
                  <c:v>7.2478693684879477E-4</c:v>
                </c:pt>
                <c:pt idx="2280">
                  <c:v>7.2478471209977576E-4</c:v>
                </c:pt>
                <c:pt idx="2281">
                  <c:v>7.2478249910200179E-4</c:v>
                </c:pt>
                <c:pt idx="2282">
                  <c:v>7.2478029779411246E-4</c:v>
                </c:pt>
                <c:pt idx="2283">
                  <c:v>7.2477810811506338E-4</c:v>
                </c:pt>
                <c:pt idx="2284">
                  <c:v>7.2477593000412426E-4</c:v>
                </c:pt>
                <c:pt idx="2285">
                  <c:v>7.2477376340087751E-4</c:v>
                </c:pt>
                <c:pt idx="2286">
                  <c:v>7.2477160824521649E-4</c:v>
                </c:pt>
                <c:pt idx="2287">
                  <c:v>7.2476946447734417E-4</c:v>
                </c:pt>
                <c:pt idx="2288">
                  <c:v>7.2476733203777116E-4</c:v>
                </c:pt>
                <c:pt idx="2289">
                  <c:v>7.2476521086731476E-4</c:v>
                </c:pt>
                <c:pt idx="2290">
                  <c:v>7.2476310090709682E-4</c:v>
                </c:pt>
                <c:pt idx="2291">
                  <c:v>7.2476100209854246E-4</c:v>
                </c:pt>
                <c:pt idx="2292">
                  <c:v>7.2475891438337863E-4</c:v>
                </c:pt>
                <c:pt idx="2293">
                  <c:v>7.2475654193258096E-4</c:v>
                </c:pt>
                <c:pt idx="2294">
                  <c:v>7.2475447779413637E-4</c:v>
                </c:pt>
                <c:pt idx="2295">
                  <c:v>7.2475242456788568E-4</c:v>
                </c:pt>
                <c:pt idx="2296">
                  <c:v>7.2475038219678932E-4</c:v>
                </c:pt>
                <c:pt idx="2297">
                  <c:v>7.2474835062410223E-4</c:v>
                </c:pt>
                <c:pt idx="2298">
                  <c:v>7.2474632979337139E-4</c:v>
                </c:pt>
                <c:pt idx="2299">
                  <c:v>7.2474431964843493E-4</c:v>
                </c:pt>
                <c:pt idx="2300">
                  <c:v>7.2474232013342065E-4</c:v>
                </c:pt>
                <c:pt idx="2301">
                  <c:v>7.247403311927441E-4</c:v>
                </c:pt>
                <c:pt idx="2302">
                  <c:v>7.2473835277110763E-4</c:v>
                </c:pt>
                <c:pt idx="2303">
                  <c:v>7.2473638481349858E-4</c:v>
                </c:pt>
                <c:pt idx="2304">
                  <c:v>7.2473442726518817E-4</c:v>
                </c:pt>
                <c:pt idx="2305">
                  <c:v>7.2473248007172983E-4</c:v>
                </c:pt>
                <c:pt idx="2306">
                  <c:v>7.2473054317895769E-4</c:v>
                </c:pt>
                <c:pt idx="2307">
                  <c:v>7.2472861653298526E-4</c:v>
                </c:pt>
                <c:pt idx="2308">
                  <c:v>7.2472670008020439E-4</c:v>
                </c:pt>
                <c:pt idx="2309">
                  <c:v>7.2472479376728318E-4</c:v>
                </c:pt>
                <c:pt idx="2310">
                  <c:v>7.2472289754116489E-4</c:v>
                </c:pt>
                <c:pt idx="2311">
                  <c:v>7.2472101134906676E-4</c:v>
                </c:pt>
                <c:pt idx="2312">
                  <c:v>7.2471913513847839E-4</c:v>
                </c:pt>
                <c:pt idx="2313">
                  <c:v>7.2471726885716043E-4</c:v>
                </c:pt>
                <c:pt idx="2314">
                  <c:v>7.2471541245314284E-4</c:v>
                </c:pt>
                <c:pt idx="2315">
                  <c:v>7.2471356587472445E-4</c:v>
                </c:pt>
                <c:pt idx="2316">
                  <c:v>7.247117290704704E-4</c:v>
                </c:pt>
                <c:pt idx="2317">
                  <c:v>7.2470990198921176E-4</c:v>
                </c:pt>
                <c:pt idx="2318">
                  <c:v>7.2470808458004383E-4</c:v>
                </c:pt>
                <c:pt idx="2319">
                  <c:v>7.247062767923245E-4</c:v>
                </c:pt>
                <c:pt idx="2320">
                  <c:v>7.2470447857567351E-4</c:v>
                </c:pt>
                <c:pt idx="2321">
                  <c:v>7.2470268987997067E-4</c:v>
                </c:pt>
                <c:pt idx="2322">
                  <c:v>7.2470091065535472E-4</c:v>
                </c:pt>
                <c:pt idx="2323">
                  <c:v>7.2469914085222179E-4</c:v>
                </c:pt>
                <c:pt idx="2324">
                  <c:v>7.2469738042122464E-4</c:v>
                </c:pt>
                <c:pt idx="2325">
                  <c:v>7.2469562931327068E-4</c:v>
                </c:pt>
                <c:pt idx="2326">
                  <c:v>7.2469388747952118E-4</c:v>
                </c:pt>
                <c:pt idx="2327">
                  <c:v>7.2469190810623264E-4</c:v>
                </c:pt>
                <c:pt idx="2328">
                  <c:v>7.2469018598249324E-4</c:v>
                </c:pt>
                <c:pt idx="2329">
                  <c:v>7.2468847298110212E-4</c:v>
                </c:pt>
                <c:pt idx="2330">
                  <c:v>7.2468676905425777E-4</c:v>
                </c:pt>
                <c:pt idx="2331">
                  <c:v>7.246850741544059E-4</c:v>
                </c:pt>
                <c:pt idx="2332">
                  <c:v>7.2468338823423789E-4</c:v>
                </c:pt>
                <c:pt idx="2333">
                  <c:v>7.2468171124668993E-4</c:v>
                </c:pt>
                <c:pt idx="2334">
                  <c:v>7.246800431449414E-4</c:v>
                </c:pt>
                <c:pt idx="2335">
                  <c:v>7.2467838388241411E-4</c:v>
                </c:pt>
                <c:pt idx="2336">
                  <c:v>7.2467673341277035E-4</c:v>
                </c:pt>
                <c:pt idx="2337">
                  <c:v>7.2467509168991243E-4</c:v>
                </c:pt>
                <c:pt idx="2338">
                  <c:v>7.2467345866798099E-4</c:v>
                </c:pt>
                <c:pt idx="2339">
                  <c:v>7.24671834301354E-4</c:v>
                </c:pt>
                <c:pt idx="2340">
                  <c:v>7.2467021854464523E-4</c:v>
                </c:pt>
                <c:pt idx="2341">
                  <c:v>7.2466769678541834E-4</c:v>
                </c:pt>
                <c:pt idx="2342">
                  <c:v>7.2466610296173419E-4</c:v>
                </c:pt>
                <c:pt idx="2343">
                  <c:v>7.2466451758778391E-4</c:v>
                </c:pt>
                <c:pt idx="2344">
                  <c:v>7.2466294061924552E-4</c:v>
                </c:pt>
                <c:pt idx="2345">
                  <c:v>7.2466137201202604E-4</c:v>
                </c:pt>
                <c:pt idx="2346">
                  <c:v>7.2465981172226102E-4</c:v>
                </c:pt>
                <c:pt idx="2347">
                  <c:v>7.2465825970631308E-4</c:v>
                </c:pt>
                <c:pt idx="2348">
                  <c:v>7.2465671592077075E-4</c:v>
                </c:pt>
                <c:pt idx="2349">
                  <c:v>7.2465518032244723E-4</c:v>
                </c:pt>
                <c:pt idx="2350">
                  <c:v>7.246536528683796E-4</c:v>
                </c:pt>
                <c:pt idx="2351">
                  <c:v>7.2465213351582719E-4</c:v>
                </c:pt>
                <c:pt idx="2352">
                  <c:v>7.2465062222227096E-4</c:v>
                </c:pt>
                <c:pt idx="2353">
                  <c:v>7.2464911894541196E-4</c:v>
                </c:pt>
                <c:pt idx="2354">
                  <c:v>7.2464762364317045E-4</c:v>
                </c:pt>
                <c:pt idx="2355">
                  <c:v>7.2464613627368452E-4</c:v>
                </c:pt>
                <c:pt idx="2356">
                  <c:v>7.2464465679530942E-4</c:v>
                </c:pt>
                <c:pt idx="2357">
                  <c:v>7.2464318516661595E-4</c:v>
                </c:pt>
                <c:pt idx="2358">
                  <c:v>7.2464172134638989E-4</c:v>
                </c:pt>
                <c:pt idx="2359">
                  <c:v>7.246402652936303E-4</c:v>
                </c:pt>
                <c:pt idx="2360">
                  <c:v>7.2463881696754895E-4</c:v>
                </c:pt>
                <c:pt idx="2361">
                  <c:v>7.2463737632756902E-4</c:v>
                </c:pt>
                <c:pt idx="2362">
                  <c:v>7.2463594333332395E-4</c:v>
                </c:pt>
                <c:pt idx="2363">
                  <c:v>7.2463451794465661E-4</c:v>
                </c:pt>
                <c:pt idx="2364">
                  <c:v>7.2463310012161773E-4</c:v>
                </c:pt>
                <c:pt idx="2365">
                  <c:v>7.2463168982446577E-4</c:v>
                </c:pt>
                <c:pt idx="2366">
                  <c:v>7.2463028701366477E-4</c:v>
                </c:pt>
                <c:pt idx="2367">
                  <c:v>7.2462889164988397E-4</c:v>
                </c:pt>
                <c:pt idx="2368">
                  <c:v>7.246275036939966E-4</c:v>
                </c:pt>
                <c:pt idx="2369">
                  <c:v>7.2462612310707903E-4</c:v>
                </c:pt>
                <c:pt idx="2370">
                  <c:v>7.246247498504093E-4</c:v>
                </c:pt>
                <c:pt idx="2371">
                  <c:v>7.2462338388546636E-4</c:v>
                </c:pt>
                <c:pt idx="2372">
                  <c:v>7.2462202517392909E-4</c:v>
                </c:pt>
                <c:pt idx="2373">
                  <c:v>7.2462067367767521E-4</c:v>
                </c:pt>
                <c:pt idx="2374">
                  <c:v>7.2461932935878029E-4</c:v>
                </c:pt>
                <c:pt idx="2375">
                  <c:v>7.2461799217951671E-4</c:v>
                </c:pt>
                <c:pt idx="2376">
                  <c:v>7.2461666210235252E-4</c:v>
                </c:pt>
                <c:pt idx="2377">
                  <c:v>7.2461533908995085E-4</c:v>
                </c:pt>
                <c:pt idx="2378">
                  <c:v>7.2461402310516833E-4</c:v>
                </c:pt>
                <c:pt idx="2379">
                  <c:v>7.246127141110546E-4</c:v>
                </c:pt>
                <c:pt idx="2380">
                  <c:v>7.2461141207085119E-4</c:v>
                </c:pt>
                <c:pt idx="2381">
                  <c:v>7.2461011694799034E-4</c:v>
                </c:pt>
                <c:pt idx="2382">
                  <c:v>7.2460882870609426E-4</c:v>
                </c:pt>
                <c:pt idx="2383">
                  <c:v>7.2460754730897413E-4</c:v>
                </c:pt>
                <c:pt idx="2384">
                  <c:v>7.2460627272062899E-4</c:v>
                </c:pt>
                <c:pt idx="2385">
                  <c:v>7.2460500490524474E-4</c:v>
                </c:pt>
                <c:pt idx="2386">
                  <c:v>7.2460374382719373E-4</c:v>
                </c:pt>
                <c:pt idx="2387">
                  <c:v>7.2460248945103284E-4</c:v>
                </c:pt>
                <c:pt idx="2388">
                  <c:v>7.2460124174150362E-4</c:v>
                </c:pt>
                <c:pt idx="2389">
                  <c:v>7.2460000066353037E-4</c:v>
                </c:pt>
                <c:pt idx="2390">
                  <c:v>7.2459876618222001E-4</c:v>
                </c:pt>
                <c:pt idx="2391">
                  <c:v>7.245975382628605E-4</c:v>
                </c:pt>
                <c:pt idx="2392">
                  <c:v>7.2459631687092033E-4</c:v>
                </c:pt>
                <c:pt idx="2393">
                  <c:v>7.2459510197204742E-4</c:v>
                </c:pt>
                <c:pt idx="2394">
                  <c:v>7.2459389353206837E-4</c:v>
                </c:pt>
                <c:pt idx="2395">
                  <c:v>7.2459269151698726E-4</c:v>
                </c:pt>
                <c:pt idx="2396">
                  <c:v>7.24591495892985E-4</c:v>
                </c:pt>
                <c:pt idx="2397">
                  <c:v>7.2459030662641827E-4</c:v>
                </c:pt>
                <c:pt idx="2398">
                  <c:v>7.245891236838186E-4</c:v>
                </c:pt>
                <c:pt idx="2399">
                  <c:v>7.2458794703189188E-4</c:v>
                </c:pt>
                <c:pt idx="2400">
                  <c:v>7.2458677663751682E-4</c:v>
                </c:pt>
                <c:pt idx="2401">
                  <c:v>7.2458561246774452E-4</c:v>
                </c:pt>
                <c:pt idx="2402">
                  <c:v>7.2458445448979726E-4</c:v>
                </c:pt>
                <c:pt idx="2403">
                  <c:v>7.2458330267106822E-4</c:v>
                </c:pt>
                <c:pt idx="2404">
                  <c:v>7.2458215697911979E-4</c:v>
                </c:pt>
                <c:pt idx="2405">
                  <c:v>7.2458101738168341E-4</c:v>
                </c:pt>
                <c:pt idx="2406">
                  <c:v>7.2457988384665823E-4</c:v>
                </c:pt>
                <c:pt idx="2407">
                  <c:v>7.245787563421105E-4</c:v>
                </c:pt>
                <c:pt idx="2408">
                  <c:v>7.2457763483627254E-4</c:v>
                </c:pt>
                <c:pt idx="2409">
                  <c:v>7.2457651929754225E-4</c:v>
                </c:pt>
                <c:pt idx="2410">
                  <c:v>7.2457540969448177E-4</c:v>
                </c:pt>
                <c:pt idx="2411">
                  <c:v>7.2457430599581687E-4</c:v>
                </c:pt>
                <c:pt idx="2412">
                  <c:v>7.2457320817043624E-4</c:v>
                </c:pt>
                <c:pt idx="2413">
                  <c:v>7.2457211618739048E-4</c:v>
                </c:pt>
                <c:pt idx="2414">
                  <c:v>7.2457103001589138E-4</c:v>
                </c:pt>
                <c:pt idx="2415">
                  <c:v>7.2456994962531089E-4</c:v>
                </c:pt>
                <c:pt idx="2416">
                  <c:v>7.2456887498518053E-4</c:v>
                </c:pt>
                <c:pt idx="2417">
                  <c:v>7.2456780606519036E-4</c:v>
                </c:pt>
                <c:pt idx="2418">
                  <c:v>7.2456674283518871E-4</c:v>
                </c:pt>
                <c:pt idx="2419">
                  <c:v>7.2456568526518025E-4</c:v>
                </c:pt>
                <c:pt idx="2420">
                  <c:v>7.2456463332532667E-4</c:v>
                </c:pt>
                <c:pt idx="2421">
                  <c:v>7.2456358698594434E-4</c:v>
                </c:pt>
                <c:pt idx="2422">
                  <c:v>7.2456254621750481E-4</c:v>
                </c:pt>
                <c:pt idx="2423">
                  <c:v>7.2456151099063325E-4</c:v>
                </c:pt>
                <c:pt idx="2424">
                  <c:v>7.245604812761079E-4</c:v>
                </c:pt>
                <c:pt idx="2425">
                  <c:v>7.2455945704485937E-4</c:v>
                </c:pt>
                <c:pt idx="2426">
                  <c:v>7.2455843826796948E-4</c:v>
                </c:pt>
                <c:pt idx="2427">
                  <c:v>7.245574249166711E-4</c:v>
                </c:pt>
                <c:pt idx="2428">
                  <c:v>7.2455641696234682E-4</c:v>
                </c:pt>
                <c:pt idx="2429">
                  <c:v>7.2455541437652842E-4</c:v>
                </c:pt>
                <c:pt idx="2430">
                  <c:v>7.2455441713089621E-4</c:v>
                </c:pt>
                <c:pt idx="2431">
                  <c:v>7.2455342519727785E-4</c:v>
                </c:pt>
                <c:pt idx="2432">
                  <c:v>7.2455243854764823E-4</c:v>
                </c:pt>
                <c:pt idx="2433">
                  <c:v>7.2455145715412807E-4</c:v>
                </c:pt>
                <c:pt idx="2434">
                  <c:v>7.2455048098898369E-4</c:v>
                </c:pt>
                <c:pt idx="2435">
                  <c:v>7.2454951002462584E-4</c:v>
                </c:pt>
                <c:pt idx="2436">
                  <c:v>7.2454854423360934E-4</c:v>
                </c:pt>
                <c:pt idx="2437">
                  <c:v>7.2454758358863193E-4</c:v>
                </c:pt>
                <c:pt idx="2438">
                  <c:v>7.245466280625339E-4</c:v>
                </c:pt>
                <c:pt idx="2439">
                  <c:v>7.2454567762829727E-4</c:v>
                </c:pt>
                <c:pt idx="2440">
                  <c:v>7.2454473225904499E-4</c:v>
                </c:pt>
                <c:pt idx="2441">
                  <c:v>7.2454379192803998E-4</c:v>
                </c:pt>
                <c:pt idx="2442">
                  <c:v>7.2454285660868492E-4</c:v>
                </c:pt>
                <c:pt idx="2443">
                  <c:v>7.2454192627452137E-4</c:v>
                </c:pt>
                <c:pt idx="2444">
                  <c:v>7.245410008992286E-4</c:v>
                </c:pt>
                <c:pt idx="2445">
                  <c:v>7.2454008045662354E-4</c:v>
                </c:pt>
                <c:pt idx="2446">
                  <c:v>7.2453916492065966E-4</c:v>
                </c:pt>
                <c:pt idx="2447">
                  <c:v>7.2453825426542636E-4</c:v>
                </c:pt>
                <c:pt idx="2448">
                  <c:v>7.2453734846514837E-4</c:v>
                </c:pt>
                <c:pt idx="2449">
                  <c:v>7.2453644749418495E-4</c:v>
                </c:pt>
                <c:pt idx="2450">
                  <c:v>7.2453555132702917E-4</c:v>
                </c:pt>
                <c:pt idx="2451">
                  <c:v>7.2453465993830733E-4</c:v>
                </c:pt>
                <c:pt idx="2452">
                  <c:v>7.2453377330277823E-4</c:v>
                </c:pt>
                <c:pt idx="2453">
                  <c:v>7.2453289139533239E-4</c:v>
                </c:pt>
                <c:pt idx="2454">
                  <c:v>7.2453201419099154E-4</c:v>
                </c:pt>
                <c:pt idx="2455">
                  <c:v>7.2453114166490793E-4</c:v>
                </c:pt>
                <c:pt idx="2456">
                  <c:v>7.2453027379236338E-4</c:v>
                </c:pt>
                <c:pt idx="2457">
                  <c:v>7.2452941054876904E-4</c:v>
                </c:pt>
                <c:pt idx="2458">
                  <c:v>7.2452855190966445E-4</c:v>
                </c:pt>
                <c:pt idx="2459">
                  <c:v>7.2452769785071676E-4</c:v>
                </c:pt>
                <c:pt idx="2460">
                  <c:v>7.2452684834772049E-4</c:v>
                </c:pt>
                <c:pt idx="2461">
                  <c:v>7.245260033765966E-4</c:v>
                </c:pt>
                <c:pt idx="2462">
                  <c:v>7.2452516291339171E-4</c:v>
                </c:pt>
                <c:pt idx="2463">
                  <c:v>7.2452432693427787E-4</c:v>
                </c:pt>
                <c:pt idx="2464">
                  <c:v>7.2452349541555138E-4</c:v>
                </c:pt>
                <c:pt idx="2465">
                  <c:v>7.2452266833363259E-4</c:v>
                </c:pt>
                <c:pt idx="2466">
                  <c:v>7.245218456650651E-4</c:v>
                </c:pt>
                <c:pt idx="2467">
                  <c:v>7.2452102738651515E-4</c:v>
                </c:pt>
                <c:pt idx="2468">
                  <c:v>7.2452021347477094E-4</c:v>
                </c:pt>
                <c:pt idx="2469">
                  <c:v>7.2451940390674179E-4</c:v>
                </c:pt>
                <c:pt idx="2470">
                  <c:v>7.2451859865945811E-4</c:v>
                </c:pt>
                <c:pt idx="2471">
                  <c:v>7.2451779771007035E-4</c:v>
                </c:pt>
                <c:pt idx="2472">
                  <c:v>7.2451700103584821E-4</c:v>
                </c:pt>
                <c:pt idx="2473">
                  <c:v>7.2451620861418054E-4</c:v>
                </c:pt>
                <c:pt idx="2474">
                  <c:v>7.2451542042257426E-4</c:v>
                </c:pt>
                <c:pt idx="2475">
                  <c:v>7.2451463643865394E-4</c:v>
                </c:pt>
                <c:pt idx="2476">
                  <c:v>7.2451385664016135E-4</c:v>
                </c:pt>
                <c:pt idx="2477">
                  <c:v>7.2451308100495468E-4</c:v>
                </c:pt>
                <c:pt idx="2478">
                  <c:v>7.2451230951100761E-4</c:v>
                </c:pt>
                <c:pt idx="2479">
                  <c:v>7.2451154213640961E-4</c:v>
                </c:pt>
                <c:pt idx="2480">
                  <c:v>7.2451077885936441E-4</c:v>
                </c:pt>
                <c:pt idx="2481">
                  <c:v>7.2451001965818994E-4</c:v>
                </c:pt>
                <c:pt idx="2482">
                  <c:v>7.2450926451131739E-4</c:v>
                </c:pt>
                <c:pt idx="2483">
                  <c:v>7.2450851339729127E-4</c:v>
                </c:pt>
                <c:pt idx="2484">
                  <c:v>7.2450776629476787E-4</c:v>
                </c:pt>
                <c:pt idx="2485">
                  <c:v>7.2450702318251558E-4</c:v>
                </c:pt>
                <c:pt idx="2486">
                  <c:v>7.2450628403941371E-4</c:v>
                </c:pt>
                <c:pt idx="2487">
                  <c:v>7.2450554884445227E-4</c:v>
                </c:pt>
                <c:pt idx="2488">
                  <c:v>7.2450481757673109E-4</c:v>
                </c:pt>
                <c:pt idx="2489">
                  <c:v>7.2450409021545983E-4</c:v>
                </c:pt>
                <c:pt idx="2490">
                  <c:v>7.2450336673995648E-4</c:v>
                </c:pt>
                <c:pt idx="2491">
                  <c:v>7.2450264712964764E-4</c:v>
                </c:pt>
                <c:pt idx="2492">
                  <c:v>7.2450193136406758E-4</c:v>
                </c:pt>
                <c:pt idx="2493">
                  <c:v>7.2450121942285782E-4</c:v>
                </c:pt>
                <c:pt idx="2494">
                  <c:v>7.2450051128576654E-4</c:v>
                </c:pt>
                <c:pt idx="2495">
                  <c:v>7.2449980693264774E-4</c:v>
                </c:pt>
                <c:pt idx="2496">
                  <c:v>7.2449910634346125E-4</c:v>
                </c:pt>
                <c:pt idx="2497">
                  <c:v>7.2449840949827162E-4</c:v>
                </c:pt>
                <c:pt idx="2498">
                  <c:v>7.2449771637724816E-4</c:v>
                </c:pt>
                <c:pt idx="2499">
                  <c:v>7.244970269606639E-4</c:v>
                </c:pt>
                <c:pt idx="2500">
                  <c:v>7.2449634122889522E-4</c:v>
                </c:pt>
                <c:pt idx="2501">
                  <c:v>7.2449565916242128E-4</c:v>
                </c:pt>
                <c:pt idx="2502">
                  <c:v>7.244949807418237E-4</c:v>
                </c:pt>
                <c:pt idx="2503">
                  <c:v>7.2449430594778588E-4</c:v>
                </c:pt>
                <c:pt idx="2504">
                  <c:v>7.244936347610922E-4</c:v>
                </c:pt>
                <c:pt idx="2505">
                  <c:v>7.2449296716262806E-4</c:v>
                </c:pt>
                <c:pt idx="2506">
                  <c:v>7.2449230313337894E-4</c:v>
                </c:pt>
                <c:pt idx="2507">
                  <c:v>7.2449164265442996E-4</c:v>
                </c:pt>
                <c:pt idx="2508">
                  <c:v>7.2449098570696543E-4</c:v>
                </c:pt>
                <c:pt idx="2509">
                  <c:v>7.2449033227226845E-4</c:v>
                </c:pt>
                <c:pt idx="2510">
                  <c:v>7.2448968233172013E-4</c:v>
                </c:pt>
                <c:pt idx="2511">
                  <c:v>7.2448903586679915E-4</c:v>
                </c:pt>
                <c:pt idx="2512">
                  <c:v>7.2448839285908155E-4</c:v>
                </c:pt>
                <c:pt idx="2513">
                  <c:v>7.2448775329023965E-4</c:v>
                </c:pt>
                <c:pt idx="2514">
                  <c:v>7.2448711714204227E-4</c:v>
                </c:pt>
                <c:pt idx="2515">
                  <c:v>7.2448648439635375E-4</c:v>
                </c:pt>
                <c:pt idx="2516">
                  <c:v>7.2448585503513327E-4</c:v>
                </c:pt>
                <c:pt idx="2517">
                  <c:v>7.2448522904043514E-4</c:v>
                </c:pt>
                <c:pt idx="2518">
                  <c:v>7.2448460639440741E-4</c:v>
                </c:pt>
                <c:pt idx="2519">
                  <c:v>7.2448398707929216E-4</c:v>
                </c:pt>
                <c:pt idx="2520">
                  <c:v>7.2448337107742415E-4</c:v>
                </c:pt>
                <c:pt idx="2521">
                  <c:v>7.2448275837123152E-4</c:v>
                </c:pt>
                <c:pt idx="2522">
                  <c:v>7.2448214894323387E-4</c:v>
                </c:pt>
                <c:pt idx="2523">
                  <c:v>7.244815427760432E-4</c:v>
                </c:pt>
                <c:pt idx="2524">
                  <c:v>7.2448093985236239E-4</c:v>
                </c:pt>
                <c:pt idx="2525">
                  <c:v>7.2448034015498513E-4</c:v>
                </c:pt>
                <c:pt idx="2526">
                  <c:v>7.2447974366679567E-4</c:v>
                </c:pt>
                <c:pt idx="2527">
                  <c:v>7.2447915037076791E-4</c:v>
                </c:pt>
                <c:pt idx="2528">
                  <c:v>7.2447856024996521E-4</c:v>
                </c:pt>
                <c:pt idx="2529">
                  <c:v>7.2447797328753982E-4</c:v>
                </c:pt>
                <c:pt idx="2530">
                  <c:v>7.2447738946673237E-4</c:v>
                </c:pt>
                <c:pt idx="2531">
                  <c:v>7.2447680877087172E-4</c:v>
                </c:pt>
                <c:pt idx="2532">
                  <c:v>7.2447623118337414E-4</c:v>
                </c:pt>
                <c:pt idx="2533">
                  <c:v>7.2447565668774295E-4</c:v>
                </c:pt>
                <c:pt idx="2534">
                  <c:v>7.2447508526756832E-4</c:v>
                </c:pt>
                <c:pt idx="2535">
                  <c:v>7.2447443596086888E-4</c:v>
                </c:pt>
                <c:pt idx="2536">
                  <c:v>7.2447387107610025E-4</c:v>
                </c:pt>
                <c:pt idx="2537">
                  <c:v>7.2447330921577278E-4</c:v>
                </c:pt>
                <c:pt idx="2538">
                  <c:v>7.2447275036383095E-4</c:v>
                </c:pt>
                <c:pt idx="2539">
                  <c:v>7.2447219450430317E-4</c:v>
                </c:pt>
                <c:pt idx="2540">
                  <c:v>7.2447164162130206E-4</c:v>
                </c:pt>
                <c:pt idx="2541">
                  <c:v>7.2447109169902345E-4</c:v>
                </c:pt>
                <c:pt idx="2542">
                  <c:v>7.244705447217465E-4</c:v>
                </c:pt>
                <c:pt idx="2543">
                  <c:v>7.244700006738329E-4</c:v>
                </c:pt>
                <c:pt idx="2544">
                  <c:v>7.2446945953972641E-4</c:v>
                </c:pt>
                <c:pt idx="2545">
                  <c:v>7.2446892130395254E-4</c:v>
                </c:pt>
                <c:pt idx="2546">
                  <c:v>7.2446838595111853E-4</c:v>
                </c:pt>
                <c:pt idx="2547">
                  <c:v>7.24467853465912E-4</c:v>
                </c:pt>
                <c:pt idx="2548">
                  <c:v>7.2446732383310141E-4</c:v>
                </c:pt>
                <c:pt idx="2549">
                  <c:v>7.2446679703753525E-4</c:v>
                </c:pt>
                <c:pt idx="2550">
                  <c:v>7.2446627306414161E-4</c:v>
                </c:pt>
                <c:pt idx="2551">
                  <c:v>7.244657518979278E-4</c:v>
                </c:pt>
                <c:pt idx="2552">
                  <c:v>7.2446523352398008E-4</c:v>
                </c:pt>
                <c:pt idx="2553">
                  <c:v>7.2446471792746321E-4</c:v>
                </c:pt>
                <c:pt idx="2554">
                  <c:v>7.2446420509361968E-4</c:v>
                </c:pt>
                <c:pt idx="2555">
                  <c:v>7.2446369500776982E-4</c:v>
                </c:pt>
                <c:pt idx="2556">
                  <c:v>7.2446318765531127E-4</c:v>
                </c:pt>
                <c:pt idx="2557">
                  <c:v>7.2446268302171811E-4</c:v>
                </c:pt>
                <c:pt idx="2558">
                  <c:v>7.2446218109254129E-4</c:v>
                </c:pt>
                <c:pt idx="2559">
                  <c:v>7.2446168185340742E-4</c:v>
                </c:pt>
                <c:pt idx="2560">
                  <c:v>7.2446118529001893E-4</c:v>
                </c:pt>
                <c:pt idx="2561">
                  <c:v>7.2446069138815345E-4</c:v>
                </c:pt>
                <c:pt idx="2562">
                  <c:v>7.2446020013366334E-4</c:v>
                </c:pt>
                <c:pt idx="2563">
                  <c:v>7.2445971151247556E-4</c:v>
                </c:pt>
                <c:pt idx="2564">
                  <c:v>7.244592255105911E-4</c:v>
                </c:pt>
                <c:pt idx="2565">
                  <c:v>7.2445874211408447E-4</c:v>
                </c:pt>
                <c:pt idx="2566">
                  <c:v>7.2445826130910379E-4</c:v>
                </c:pt>
                <c:pt idx="2567">
                  <c:v>7.244577830818696E-4</c:v>
                </c:pt>
                <c:pt idx="2568">
                  <c:v>7.2445730741867566E-4</c:v>
                </c:pt>
                <c:pt idx="2569">
                  <c:v>7.2445683430588724E-4</c:v>
                </c:pt>
                <c:pt idx="2570">
                  <c:v>7.2445636372994173E-4</c:v>
                </c:pt>
                <c:pt idx="2571">
                  <c:v>7.2445589567734787E-4</c:v>
                </c:pt>
                <c:pt idx="2572">
                  <c:v>7.2445543013468551E-4</c:v>
                </c:pt>
                <c:pt idx="2573">
                  <c:v>7.2445496708860486E-4</c:v>
                </c:pt>
                <c:pt idx="2574">
                  <c:v>7.2445450652582695E-4</c:v>
                </c:pt>
                <c:pt idx="2575">
                  <c:v>7.2445404843314229E-4</c:v>
                </c:pt>
                <c:pt idx="2576">
                  <c:v>7.2445359279741121E-4</c:v>
                </c:pt>
                <c:pt idx="2577">
                  <c:v>7.2445313960556301E-4</c:v>
                </c:pt>
                <c:pt idx="2578">
                  <c:v>7.2445268884459616E-4</c:v>
                </c:pt>
                <c:pt idx="2579">
                  <c:v>7.2445224050157742E-4</c:v>
                </c:pt>
                <c:pt idx="2580">
                  <c:v>7.2445179456364175E-4</c:v>
                </c:pt>
                <c:pt idx="2581">
                  <c:v>7.2445135101799178E-4</c:v>
                </c:pt>
                <c:pt idx="2582">
                  <c:v>7.2445090985189767E-4</c:v>
                </c:pt>
                <c:pt idx="2583">
                  <c:v>7.244504710526967E-4</c:v>
                </c:pt>
                <c:pt idx="2584">
                  <c:v>7.2445003460779283E-4</c:v>
                </c:pt>
                <c:pt idx="2585">
                  <c:v>7.2444960050465626E-4</c:v>
                </c:pt>
                <c:pt idx="2586">
                  <c:v>7.2444916873082342E-4</c:v>
                </c:pt>
                <c:pt idx="2587">
                  <c:v>7.2444867811132202E-4</c:v>
                </c:pt>
                <c:pt idx="2588">
                  <c:v>7.2444825128718999E-4</c:v>
                </c:pt>
                <c:pt idx="2589">
                  <c:v>7.2444782675361622E-4</c:v>
                </c:pt>
                <c:pt idx="2590">
                  <c:v>7.2444740449840723E-4</c:v>
                </c:pt>
                <c:pt idx="2591">
                  <c:v>7.244469845094334E-4</c:v>
                </c:pt>
                <c:pt idx="2592">
                  <c:v>7.244465667746293E-4</c:v>
                </c:pt>
                <c:pt idx="2593">
                  <c:v>7.2444615128199302E-4</c:v>
                </c:pt>
                <c:pt idx="2594">
                  <c:v>7.2444573801958619E-4</c:v>
                </c:pt>
                <c:pt idx="2595">
                  <c:v>7.2444532697553291E-4</c:v>
                </c:pt>
                <c:pt idx="2596">
                  <c:v>7.2444491813802034E-4</c:v>
                </c:pt>
                <c:pt idx="2597">
                  <c:v>7.2444451149529781E-4</c:v>
                </c:pt>
                <c:pt idx="2598">
                  <c:v>7.2444410703567663E-4</c:v>
                </c:pt>
                <c:pt idx="2599">
                  <c:v>7.244437047475295E-4</c:v>
                </c:pt>
                <c:pt idx="2600">
                  <c:v>7.2444330461929102E-4</c:v>
                </c:pt>
                <c:pt idx="2601">
                  <c:v>7.2444290663945617E-4</c:v>
                </c:pt>
                <c:pt idx="2602">
                  <c:v>7.2444251079658109E-4</c:v>
                </c:pt>
                <c:pt idx="2603">
                  <c:v>7.2444211707928209E-4</c:v>
                </c:pt>
                <c:pt idx="2604">
                  <c:v>7.2444172547623566E-4</c:v>
                </c:pt>
                <c:pt idx="2605">
                  <c:v>7.2444133597617791E-4</c:v>
                </c:pt>
                <c:pt idx="2606">
                  <c:v>7.2444094856790437E-4</c:v>
                </c:pt>
                <c:pt idx="2607">
                  <c:v>7.2444056324026988E-4</c:v>
                </c:pt>
                <c:pt idx="2608">
                  <c:v>7.2444017998218792E-4</c:v>
                </c:pt>
                <c:pt idx="2609">
                  <c:v>7.2443979878263054E-4</c:v>
                </c:pt>
                <c:pt idx="2610">
                  <c:v>7.244394196306281E-4</c:v>
                </c:pt>
                <c:pt idx="2611">
                  <c:v>7.2443904251526877E-4</c:v>
                </c:pt>
                <c:pt idx="2612">
                  <c:v>7.2443866742569825E-4</c:v>
                </c:pt>
                <c:pt idx="2613">
                  <c:v>7.2443829435111975E-4</c:v>
                </c:pt>
                <c:pt idx="2614">
                  <c:v>7.2443792328079316E-4</c:v>
                </c:pt>
                <c:pt idx="2615">
                  <c:v>7.244375542040354E-4</c:v>
                </c:pt>
                <c:pt idx="2616">
                  <c:v>7.2443718711021955E-4</c:v>
                </c:pt>
                <c:pt idx="2617">
                  <c:v>7.2443682198877507E-4</c:v>
                </c:pt>
                <c:pt idx="2618">
                  <c:v>7.2443645882918706E-4</c:v>
                </c:pt>
                <c:pt idx="2619">
                  <c:v>7.244360976209961E-4</c:v>
                </c:pt>
                <c:pt idx="2620">
                  <c:v>7.2443573835379819E-4</c:v>
                </c:pt>
                <c:pt idx="2621">
                  <c:v>7.2443538101724407E-4</c:v>
                </c:pt>
                <c:pt idx="2622">
                  <c:v>7.2443502560103935E-4</c:v>
                </c:pt>
                <c:pt idx="2623">
                  <c:v>7.2443467209494386E-4</c:v>
                </c:pt>
                <c:pt idx="2624">
                  <c:v>7.2443432048877163E-4</c:v>
                </c:pt>
                <c:pt idx="2625">
                  <c:v>7.2443397077239056E-4</c:v>
                </c:pt>
                <c:pt idx="2626">
                  <c:v>7.244336229357218E-4</c:v>
                </c:pt>
                <c:pt idx="2627">
                  <c:v>7.2443327696874017E-4</c:v>
                </c:pt>
                <c:pt idx="2628">
                  <c:v>7.2443293286147297E-4</c:v>
                </c:pt>
                <c:pt idx="2629">
                  <c:v>7.2443259060400072E-4</c:v>
                </c:pt>
                <c:pt idx="2630">
                  <c:v>7.2443225018645598E-4</c:v>
                </c:pt>
                <c:pt idx="2631">
                  <c:v>7.2443191159902358E-4</c:v>
                </c:pt>
                <c:pt idx="2632">
                  <c:v>7.2443157483194028E-4</c:v>
                </c:pt>
                <c:pt idx="2633">
                  <c:v>7.2443123987549435E-4</c:v>
                </c:pt>
                <c:pt idx="2634">
                  <c:v>7.2443090672002543E-4</c:v>
                </c:pt>
                <c:pt idx="2635">
                  <c:v>7.2443057535592423E-4</c:v>
                </c:pt>
                <c:pt idx="2636">
                  <c:v>7.2443024577363232E-4</c:v>
                </c:pt>
                <c:pt idx="2637">
                  <c:v>7.244299179636418E-4</c:v>
                </c:pt>
                <c:pt idx="2638">
                  <c:v>7.2442959191649494E-4</c:v>
                </c:pt>
                <c:pt idx="2639">
                  <c:v>7.2442922143770233E-4</c:v>
                </c:pt>
                <c:pt idx="2640">
                  <c:v>7.2442889913646238E-4</c:v>
                </c:pt>
                <c:pt idx="2641">
                  <c:v>7.2442857856866644E-4</c:v>
                </c:pt>
                <c:pt idx="2642">
                  <c:v>7.2442825972506204E-4</c:v>
                </c:pt>
                <c:pt idx="2643">
                  <c:v>7.2442794259644603E-4</c:v>
                </c:pt>
                <c:pt idx="2644">
                  <c:v>7.2442762717366384E-4</c:v>
                </c:pt>
                <c:pt idx="2645">
                  <c:v>7.2442731344760927E-4</c:v>
                </c:pt>
                <c:pt idx="2646">
                  <c:v>7.2442700140922444E-4</c:v>
                </c:pt>
                <c:pt idx="2647">
                  <c:v>7.2442669104949911E-4</c:v>
                </c:pt>
                <c:pt idx="2648">
                  <c:v>7.2442638235947082E-4</c:v>
                </c:pt>
                <c:pt idx="2649">
                  <c:v>7.2442607533022482E-4</c:v>
                </c:pt>
                <c:pt idx="2650">
                  <c:v>7.24425769952893E-4</c:v>
                </c:pt>
                <c:pt idx="2651">
                  <c:v>7.2442546621865472E-4</c:v>
                </c:pt>
                <c:pt idx="2652">
                  <c:v>7.2442499222062553E-4</c:v>
                </c:pt>
                <c:pt idx="2653">
                  <c:v>7.2442469267130637E-4</c:v>
                </c:pt>
                <c:pt idx="2654">
                  <c:v>7.2442439473395656E-4</c:v>
                </c:pt>
                <c:pt idx="2655">
                  <c:v>7.2442409839996687E-4</c:v>
                </c:pt>
                <c:pt idx="2656">
                  <c:v>7.2442380366077321E-4</c:v>
                </c:pt>
                <c:pt idx="2657">
                  <c:v>7.2442351050785699E-4</c:v>
                </c:pt>
                <c:pt idx="2658">
                  <c:v>7.2442321893274463E-4</c:v>
                </c:pt>
                <c:pt idx="2659">
                  <c:v>7.2442292892700754E-4</c:v>
                </c:pt>
                <c:pt idx="2660">
                  <c:v>7.244226404822618E-4</c:v>
                </c:pt>
                <c:pt idx="2661">
                  <c:v>7.2442235359016752E-4</c:v>
                </c:pt>
                <c:pt idx="2662">
                  <c:v>7.2442206824242935E-4</c:v>
                </c:pt>
                <c:pt idx="2663">
                  <c:v>7.2442178443079587E-4</c:v>
                </c:pt>
                <c:pt idx="2664">
                  <c:v>7.244215021470589E-4</c:v>
                </c:pt>
                <c:pt idx="2665">
                  <c:v>7.244212213830543E-4</c:v>
                </c:pt>
                <c:pt idx="2666">
                  <c:v>7.2442094213066074E-4</c:v>
                </c:pt>
                <c:pt idx="2667">
                  <c:v>7.2442066438180026E-4</c:v>
                </c:pt>
                <c:pt idx="2668">
                  <c:v>7.244203881284373E-4</c:v>
                </c:pt>
                <c:pt idx="2669">
                  <c:v>7.2442011336257923E-4</c:v>
                </c:pt>
                <c:pt idx="2670">
                  <c:v>7.244198400762756E-4</c:v>
                </c:pt>
                <c:pt idx="2671">
                  <c:v>7.244195682616179E-4</c:v>
                </c:pt>
                <c:pt idx="2672">
                  <c:v>7.2441929791073982E-4</c:v>
                </c:pt>
                <c:pt idx="2673">
                  <c:v>7.2441902901581657E-4</c:v>
                </c:pt>
                <c:pt idx="2674">
                  <c:v>7.2441876156906487E-4</c:v>
                </c:pt>
                <c:pt idx="2675">
                  <c:v>7.2441849556274264E-4</c:v>
                </c:pt>
                <c:pt idx="2676">
                  <c:v>7.2441823098914893E-4</c:v>
                </c:pt>
                <c:pt idx="2677">
                  <c:v>7.2441796784062339E-4</c:v>
                </c:pt>
                <c:pt idx="2678">
                  <c:v>7.2441770610954636E-4</c:v>
                </c:pt>
                <c:pt idx="2679">
                  <c:v>7.2441744578833885E-4</c:v>
                </c:pt>
                <c:pt idx="2680">
                  <c:v>7.2441718686946151E-4</c:v>
                </c:pt>
                <c:pt idx="2681">
                  <c:v>7.2441692934541548E-4</c:v>
                </c:pt>
                <c:pt idx="2682">
                  <c:v>7.2441667320874122E-4</c:v>
                </c:pt>
                <c:pt idx="2683">
                  <c:v>7.2441641845201899E-4</c:v>
                </c:pt>
                <c:pt idx="2684">
                  <c:v>7.2441616506786831E-4</c:v>
                </c:pt>
                <c:pt idx="2685">
                  <c:v>7.2441591304894793E-4</c:v>
                </c:pt>
                <c:pt idx="2686">
                  <c:v>7.2441566238795531E-4</c:v>
                </c:pt>
                <c:pt idx="2687">
                  <c:v>7.2441541307762675E-4</c:v>
                </c:pt>
                <c:pt idx="2688">
                  <c:v>7.2441516511073721E-4</c:v>
                </c:pt>
                <c:pt idx="2689">
                  <c:v>7.2441491848009964E-4</c:v>
                </c:pt>
                <c:pt idx="2690">
                  <c:v>7.2441467317856535E-4</c:v>
                </c:pt>
                <c:pt idx="2691">
                  <c:v>7.2441442919902359E-4</c:v>
                </c:pt>
                <c:pt idx="2692">
                  <c:v>7.2441418653440125E-4</c:v>
                </c:pt>
                <c:pt idx="2693">
                  <c:v>7.2441394517766251E-4</c:v>
                </c:pt>
                <c:pt idx="2694">
                  <c:v>7.2441370512180939E-4</c:v>
                </c:pt>
                <c:pt idx="2695">
                  <c:v>7.2441346635988043E-4</c:v>
                </c:pt>
                <c:pt idx="2696">
                  <c:v>7.2441322888495171E-4</c:v>
                </c:pt>
                <c:pt idx="2697">
                  <c:v>7.2441299269013551E-4</c:v>
                </c:pt>
                <c:pt idx="2698">
                  <c:v>7.2441275776858086E-4</c:v>
                </c:pt>
                <c:pt idx="2699">
                  <c:v>7.2441252411347334E-4</c:v>
                </c:pt>
                <c:pt idx="2700">
                  <c:v>7.244122917180344E-4</c:v>
                </c:pt>
                <c:pt idx="2701">
                  <c:v>7.2441206057552161E-4</c:v>
                </c:pt>
                <c:pt idx="2702">
                  <c:v>7.2441183067922831E-4</c:v>
                </c:pt>
                <c:pt idx="2703">
                  <c:v>7.244116020224833E-4</c:v>
                </c:pt>
                <c:pt idx="2704">
                  <c:v>7.2441137459865104E-4</c:v>
                </c:pt>
                <c:pt idx="2705">
                  <c:v>7.244111484011309E-4</c:v>
                </c:pt>
                <c:pt idx="2706">
                  <c:v>7.2441092342335751E-4</c:v>
                </c:pt>
                <c:pt idx="2707">
                  <c:v>7.2441069965880039E-4</c:v>
                </c:pt>
                <c:pt idx="2708">
                  <c:v>7.2441047710096354E-4</c:v>
                </c:pt>
                <c:pt idx="2709">
                  <c:v>7.2441025574338544E-4</c:v>
                </c:pt>
                <c:pt idx="2710">
                  <c:v>7.2441003557963915E-4</c:v>
                </c:pt>
                <c:pt idx="2711">
                  <c:v>7.2440981660333169E-4</c:v>
                </c:pt>
                <c:pt idx="2712">
                  <c:v>7.2440959880810387E-4</c:v>
                </c:pt>
                <c:pt idx="2713">
                  <c:v>7.2440938218763036E-4</c:v>
                </c:pt>
                <c:pt idx="2714">
                  <c:v>7.2440916673561975E-4</c:v>
                </c:pt>
                <c:pt idx="2715">
                  <c:v>7.2440895244581347E-4</c:v>
                </c:pt>
                <c:pt idx="2716">
                  <c:v>7.2440873931198658E-4</c:v>
                </c:pt>
                <c:pt idx="2717">
                  <c:v>7.244085273279471E-4</c:v>
                </c:pt>
                <c:pt idx="2718">
                  <c:v>7.24408316487536E-4</c:v>
                </c:pt>
                <c:pt idx="2719">
                  <c:v>7.2440810678462688E-4</c:v>
                </c:pt>
                <c:pt idx="2720">
                  <c:v>7.2440789821312588E-4</c:v>
                </c:pt>
                <c:pt idx="2721">
                  <c:v>7.2440769076697155E-4</c:v>
                </c:pt>
                <c:pt idx="2722">
                  <c:v>7.2440748444013465E-4</c:v>
                </c:pt>
                <c:pt idx="2723">
                  <c:v>7.2440727922661789E-4</c:v>
                </c:pt>
                <c:pt idx="2724">
                  <c:v>7.2440707512045602E-4</c:v>
                </c:pt>
                <c:pt idx="2725">
                  <c:v>7.2440687211571529E-4</c:v>
                </c:pt>
                <c:pt idx="2726">
                  <c:v>7.2440667020649363E-4</c:v>
                </c:pt>
                <c:pt idx="2727">
                  <c:v>7.244064693869202E-4</c:v>
                </c:pt>
                <c:pt idx="2728">
                  <c:v>7.2440626965115549E-4</c:v>
                </c:pt>
                <c:pt idx="2729">
                  <c:v>7.2440607099339099E-4</c:v>
                </c:pt>
                <c:pt idx="2730">
                  <c:v>7.244058734078491E-4</c:v>
                </c:pt>
                <c:pt idx="2731">
                  <c:v>7.2440567688878267E-4</c:v>
                </c:pt>
                <c:pt idx="2732">
                  <c:v>7.2440548143047558E-4</c:v>
                </c:pt>
                <c:pt idx="2733">
                  <c:v>7.2440528702724151E-4</c:v>
                </c:pt>
                <c:pt idx="2734">
                  <c:v>7.2440509367342493E-4</c:v>
                </c:pt>
                <c:pt idx="2735">
                  <c:v>7.2440490136339993E-4</c:v>
                </c:pt>
                <c:pt idx="2736">
                  <c:v>7.2440471009157083E-4</c:v>
                </c:pt>
                <c:pt idx="2737">
                  <c:v>7.2440451985237165E-4</c:v>
                </c:pt>
                <c:pt idx="2738">
                  <c:v>7.2440433064026571E-4</c:v>
                </c:pt>
                <c:pt idx="2739">
                  <c:v>7.2440414244974612E-4</c:v>
                </c:pt>
                <c:pt idx="2740">
                  <c:v>7.2440395527533516E-4</c:v>
                </c:pt>
                <c:pt idx="2741">
                  <c:v>7.2440376911158419E-4</c:v>
                </c:pt>
                <c:pt idx="2742">
                  <c:v>7.244035839530736E-4</c:v>
                </c:pt>
                <c:pt idx="2743">
                  <c:v>7.2440339979441262E-4</c:v>
                </c:pt>
                <c:pt idx="2744">
                  <c:v>7.2440321663023901E-4</c:v>
                </c:pt>
                <c:pt idx="2745">
                  <c:v>7.2440303445521937E-4</c:v>
                </c:pt>
                <c:pt idx="2746">
                  <c:v>7.2440285326404825E-4</c:v>
                </c:pt>
                <c:pt idx="2747">
                  <c:v>7.2440267305144885E-4</c:v>
                </c:pt>
                <c:pt idx="2748">
                  <c:v>7.24402493812172E-4</c:v>
                </c:pt>
                <c:pt idx="2749">
                  <c:v>7.2440231554099694E-4</c:v>
                </c:pt>
                <c:pt idx="2750">
                  <c:v>7.2440213823273035E-4</c:v>
                </c:pt>
                <c:pt idx="2751">
                  <c:v>7.2440196188220654E-4</c:v>
                </c:pt>
                <c:pt idx="2752">
                  <c:v>7.2440178648428748E-4</c:v>
                </c:pt>
                <c:pt idx="2753">
                  <c:v>7.2440161203386234E-4</c:v>
                </c:pt>
                <c:pt idx="2754">
                  <c:v>7.2440143852584764E-4</c:v>
                </c:pt>
                <c:pt idx="2755">
                  <c:v>7.2440126595518686E-4</c:v>
                </c:pt>
                <c:pt idx="2756">
                  <c:v>7.244010943168504E-4</c:v>
                </c:pt>
                <c:pt idx="2757">
                  <c:v>7.244009236058353E-4</c:v>
                </c:pt>
                <c:pt idx="2758">
                  <c:v>7.2440075381716553E-4</c:v>
                </c:pt>
                <c:pt idx="2759">
                  <c:v>7.2440058494589125E-4</c:v>
                </c:pt>
                <c:pt idx="2760">
                  <c:v>7.2440041698708911E-4</c:v>
                </c:pt>
                <c:pt idx="2761">
                  <c:v>7.2440024993586209E-4</c:v>
                </c:pt>
                <c:pt idx="2762">
                  <c:v>7.2440008378733887E-4</c:v>
                </c:pt>
                <c:pt idx="2763">
                  <c:v>7.2439991853667459E-4</c:v>
                </c:pt>
                <c:pt idx="2764">
                  <c:v>7.2439975417904964E-4</c:v>
                </c:pt>
                <c:pt idx="2765">
                  <c:v>7.2439959070967044E-4</c:v>
                </c:pt>
                <c:pt idx="2766">
                  <c:v>7.2439942812376889E-4</c:v>
                </c:pt>
                <c:pt idx="2767">
                  <c:v>7.2439926641660213E-4</c:v>
                </c:pt>
                <c:pt idx="2768">
                  <c:v>7.2439910558345271E-4</c:v>
                </c:pt>
                <c:pt idx="2769">
                  <c:v>7.2439894561962819E-4</c:v>
                </c:pt>
                <c:pt idx="2770">
                  <c:v>7.2439878652046119E-4</c:v>
                </c:pt>
                <c:pt idx="2771">
                  <c:v>7.2439862828130915E-4</c:v>
                </c:pt>
                <c:pt idx="2772">
                  <c:v>7.2439847089755436E-4</c:v>
                </c:pt>
                <c:pt idx="2773">
                  <c:v>7.2439831436460348E-4</c:v>
                </c:pt>
                <c:pt idx="2774">
                  <c:v>7.243981586778879E-4</c:v>
                </c:pt>
                <c:pt idx="2775">
                  <c:v>7.2439800383286318E-4</c:v>
                </c:pt>
                <c:pt idx="2776">
                  <c:v>7.2439784982500908E-4</c:v>
                </c:pt>
                <c:pt idx="2777">
                  <c:v>7.2439769664982962E-4</c:v>
                </c:pt>
                <c:pt idx="2778">
                  <c:v>7.2439754430285246E-4</c:v>
                </c:pt>
                <c:pt idx="2779">
                  <c:v>7.2439739277962946E-4</c:v>
                </c:pt>
                <c:pt idx="2780">
                  <c:v>7.2439724207573597E-4</c:v>
                </c:pt>
                <c:pt idx="2781">
                  <c:v>7.2439709218677091E-4</c:v>
                </c:pt>
                <c:pt idx="2782">
                  <c:v>7.243969431083568E-4</c:v>
                </c:pt>
                <c:pt idx="2783">
                  <c:v>7.2439679483613927E-4</c:v>
                </c:pt>
                <c:pt idx="2784">
                  <c:v>7.2439664736578726E-4</c:v>
                </c:pt>
                <c:pt idx="2785">
                  <c:v>7.2439650069299302E-4</c:v>
                </c:pt>
                <c:pt idx="2786">
                  <c:v>7.2439635481347134E-4</c:v>
                </c:pt>
                <c:pt idx="2787">
                  <c:v>7.2439620972296022E-4</c:v>
                </c:pt>
                <c:pt idx="2788">
                  <c:v>7.2439606541722023E-4</c:v>
                </c:pt>
                <c:pt idx="2789">
                  <c:v>7.2439592189203446E-4</c:v>
                </c:pt>
                <c:pt idx="2790">
                  <c:v>7.2439577914320858E-4</c:v>
                </c:pt>
                <c:pt idx="2791">
                  <c:v>7.2439563716657066E-4</c:v>
                </c:pt>
                <c:pt idx="2792">
                  <c:v>7.2439549595797095E-4</c:v>
                </c:pt>
                <c:pt idx="2793">
                  <c:v>7.2439535551328186E-4</c:v>
                </c:pt>
                <c:pt idx="2794">
                  <c:v>7.2439521582839776E-4</c:v>
                </c:pt>
                <c:pt idx="2795">
                  <c:v>7.2439507689923499E-4</c:v>
                </c:pt>
                <c:pt idx="2796">
                  <c:v>7.2439493872173148E-4</c:v>
                </c:pt>
                <c:pt idx="2797">
                  <c:v>7.2439480129184728E-4</c:v>
                </c:pt>
                <c:pt idx="2798">
                  <c:v>7.2439466460556335E-4</c:v>
                </c:pt>
                <c:pt idx="2799">
                  <c:v>7.2439452865888268E-4</c:v>
                </c:pt>
                <c:pt idx="2800">
                  <c:v>7.2439439344782906E-4</c:v>
                </c:pt>
                <c:pt idx="2801">
                  <c:v>7.2439425896844798E-4</c:v>
                </c:pt>
                <c:pt idx="2802">
                  <c:v>7.2439412521680573E-4</c:v>
                </c:pt>
                <c:pt idx="2803">
                  <c:v>7.2439399218898965E-4</c:v>
                </c:pt>
                <c:pt idx="2804">
                  <c:v>7.2439385988110787E-4</c:v>
                </c:pt>
                <c:pt idx="2805">
                  <c:v>7.2439372828928949E-4</c:v>
                </c:pt>
                <c:pt idx="2806">
                  <c:v>7.2439359740968416E-4</c:v>
                </c:pt>
                <c:pt idx="2807">
                  <c:v>7.2439346723846194E-4</c:v>
                </c:pt>
                <c:pt idx="2808">
                  <c:v>7.2439333777181349E-4</c:v>
                </c:pt>
                <c:pt idx="2809">
                  <c:v>7.2439320900594974E-4</c:v>
                </c:pt>
                <c:pt idx="2810">
                  <c:v>7.2439308093710201E-4</c:v>
                </c:pt>
                <c:pt idx="2811">
                  <c:v>7.2439295356152144E-4</c:v>
                </c:pt>
                <c:pt idx="2812">
                  <c:v>7.2439282687547935E-4</c:v>
                </c:pt>
                <c:pt idx="2813">
                  <c:v>7.2439270087526692E-4</c:v>
                </c:pt>
                <c:pt idx="2814">
                  <c:v>7.2439257555719525E-4</c:v>
                </c:pt>
                <c:pt idx="2815">
                  <c:v>7.2439245091759485E-4</c:v>
                </c:pt>
                <c:pt idx="2816">
                  <c:v>7.2439232695281619E-4</c:v>
                </c:pt>
                <c:pt idx="2817">
                  <c:v>7.2439220365922883E-4</c:v>
                </c:pt>
                <c:pt idx="2818">
                  <c:v>7.2439208103322204E-4</c:v>
                </c:pt>
                <c:pt idx="2819">
                  <c:v>7.2439195907120419E-4</c:v>
                </c:pt>
                <c:pt idx="2820">
                  <c:v>7.2439183776960294E-4</c:v>
                </c:pt>
                <c:pt idx="2821">
                  <c:v>7.2439171712486482E-4</c:v>
                </c:pt>
                <c:pt idx="2822">
                  <c:v>7.2439159713345565E-4</c:v>
                </c:pt>
                <c:pt idx="2823">
                  <c:v>7.243914777918598E-4</c:v>
                </c:pt>
                <c:pt idx="2824">
                  <c:v>7.2439135909658072E-4</c:v>
                </c:pt>
                <c:pt idx="2825">
                  <c:v>7.2439124104414017E-4</c:v>
                </c:pt>
                <c:pt idx="2826">
                  <c:v>7.2439112363107891E-4</c:v>
                </c:pt>
                <c:pt idx="2827">
                  <c:v>7.2439100685395589E-4</c:v>
                </c:pt>
                <c:pt idx="2828">
                  <c:v>7.243908907093484E-4</c:v>
                </c:pt>
                <c:pt idx="2829">
                  <c:v>7.2439077519385225E-4</c:v>
                </c:pt>
                <c:pt idx="2830">
                  <c:v>7.2439066030408126E-4</c:v>
                </c:pt>
                <c:pt idx="2831">
                  <c:v>7.2439054603666737E-4</c:v>
                </c:pt>
                <c:pt idx="2832">
                  <c:v>7.2439043238826072E-4</c:v>
                </c:pt>
                <c:pt idx="2833">
                  <c:v>7.2439031935552889E-4</c:v>
                </c:pt>
                <c:pt idx="2834">
                  <c:v>7.243902069351577E-4</c:v>
                </c:pt>
                <c:pt idx="2835">
                  <c:v>7.2439009512385041E-4</c:v>
                </c:pt>
                <c:pt idx="2836">
                  <c:v>7.2438998391832819E-4</c:v>
                </c:pt>
                <c:pt idx="2837">
                  <c:v>7.2438987331532943E-4</c:v>
                </c:pt>
                <c:pt idx="2838">
                  <c:v>7.2438976331160997E-4</c:v>
                </c:pt>
                <c:pt idx="2839">
                  <c:v>7.2438965390394323E-4</c:v>
                </c:pt>
                <c:pt idx="2840">
                  <c:v>7.2438954508911965E-4</c:v>
                </c:pt>
                <c:pt idx="2841">
                  <c:v>7.2438943686394691E-4</c:v>
                </c:pt>
                <c:pt idx="2842">
                  <c:v>7.243893292252498E-4</c:v>
                </c:pt>
                <c:pt idx="2843">
                  <c:v>7.2438922216986994E-4</c:v>
                </c:pt>
                <c:pt idx="2844">
                  <c:v>7.2438911569466596E-4</c:v>
                </c:pt>
                <c:pt idx="2845">
                  <c:v>7.243890097965133E-4</c:v>
                </c:pt>
                <c:pt idx="2846">
                  <c:v>7.2438890447230398E-4</c:v>
                </c:pt>
                <c:pt idx="2847">
                  <c:v>7.2438878480060207E-4</c:v>
                </c:pt>
                <c:pt idx="2848">
                  <c:v>7.2438868069588309E-4</c:v>
                </c:pt>
                <c:pt idx="2849">
                  <c:v>7.2438857715544753E-4</c:v>
                </c:pt>
                <c:pt idx="2850">
                  <c:v>7.2438847417625562E-4</c:v>
                </c:pt>
                <c:pt idx="2851">
                  <c:v>7.2438837175528418E-4</c:v>
                </c:pt>
                <c:pt idx="2852">
                  <c:v>7.2438826988952584E-4</c:v>
                </c:pt>
                <c:pt idx="2853">
                  <c:v>7.2438816857598961E-4</c:v>
                </c:pt>
                <c:pt idx="2854">
                  <c:v>7.2438806781170012E-4</c:v>
                </c:pt>
                <c:pt idx="2855">
                  <c:v>7.2438796759369825E-4</c:v>
                </c:pt>
                <c:pt idx="2856">
                  <c:v>7.2438786791904062E-4</c:v>
                </c:pt>
                <c:pt idx="2857">
                  <c:v>7.2438776878479955E-4</c:v>
                </c:pt>
                <c:pt idx="2858">
                  <c:v>7.2438767018806309E-4</c:v>
                </c:pt>
                <c:pt idx="2859">
                  <c:v>7.2438757212593468E-4</c:v>
                </c:pt>
                <c:pt idx="2860">
                  <c:v>7.243874745955335E-4</c:v>
                </c:pt>
                <c:pt idx="2861">
                  <c:v>7.2438737759399411E-4</c:v>
                </c:pt>
                <c:pt idx="2862">
                  <c:v>7.2438728111846613E-4</c:v>
                </c:pt>
                <c:pt idx="2863">
                  <c:v>7.2438718516611481E-4</c:v>
                </c:pt>
                <c:pt idx="2864">
                  <c:v>7.2438708973412026E-4</c:v>
                </c:pt>
                <c:pt idx="2865">
                  <c:v>7.2438699481967774E-4</c:v>
                </c:pt>
                <c:pt idx="2866">
                  <c:v>7.2438690041999783E-4</c:v>
                </c:pt>
                <c:pt idx="2867">
                  <c:v>7.2438680653230561E-4</c:v>
                </c:pt>
                <c:pt idx="2868">
                  <c:v>7.2438671315384114E-4</c:v>
                </c:pt>
                <c:pt idx="2869">
                  <c:v>7.2438662028185955E-4</c:v>
                </c:pt>
                <c:pt idx="2870">
                  <c:v>7.2438652791363006E-4</c:v>
                </c:pt>
                <c:pt idx="2871">
                  <c:v>7.2438643604643717E-4</c:v>
                </c:pt>
                <c:pt idx="2872">
                  <c:v>7.2438634467757949E-4</c:v>
                </c:pt>
                <c:pt idx="2873">
                  <c:v>7.2438625380437003E-4</c:v>
                </c:pt>
                <c:pt idx="2874">
                  <c:v>7.2438616342413668E-4</c:v>
                </c:pt>
                <c:pt idx="2875">
                  <c:v>7.2438607353422107E-4</c:v>
                </c:pt>
                <c:pt idx="2876">
                  <c:v>7.2438598413197938E-4</c:v>
                </c:pt>
                <c:pt idx="2877">
                  <c:v>7.2438589521478178E-4</c:v>
                </c:pt>
                <c:pt idx="2878">
                  <c:v>7.2438580678001272E-4</c:v>
                </c:pt>
                <c:pt idx="2879">
                  <c:v>7.2438571882507056E-4</c:v>
                </c:pt>
                <c:pt idx="2880">
                  <c:v>7.2438563134736753E-4</c:v>
                </c:pt>
                <c:pt idx="2881">
                  <c:v>7.2438554434432973E-4</c:v>
                </c:pt>
                <c:pt idx="2882">
                  <c:v>7.2438545781339703E-4</c:v>
                </c:pt>
                <c:pt idx="2883">
                  <c:v>7.2438537175202318E-4</c:v>
                </c:pt>
                <c:pt idx="2884">
                  <c:v>7.2438528615767538E-4</c:v>
                </c:pt>
                <c:pt idx="2885">
                  <c:v>7.2438520102783438E-4</c:v>
                </c:pt>
                <c:pt idx="2886">
                  <c:v>7.2438511635999458E-4</c:v>
                </c:pt>
                <c:pt idx="2887">
                  <c:v>7.2438503215166373E-4</c:v>
                </c:pt>
                <c:pt idx="2888">
                  <c:v>7.2438494840036292E-4</c:v>
                </c:pt>
                <c:pt idx="2889">
                  <c:v>7.2438486510362644E-4</c:v>
                </c:pt>
                <c:pt idx="2890">
                  <c:v>7.2438478225900194E-4</c:v>
                </c:pt>
                <c:pt idx="2891">
                  <c:v>7.2438469986405008E-4</c:v>
                </c:pt>
                <c:pt idx="2892">
                  <c:v>7.2438461791634473E-4</c:v>
                </c:pt>
                <c:pt idx="2893">
                  <c:v>7.2438453641347246E-4</c:v>
                </c:pt>
                <c:pt idx="2894">
                  <c:v>7.2438445535303328E-4</c:v>
                </c:pt>
                <c:pt idx="2895">
                  <c:v>7.2438437473263957E-4</c:v>
                </c:pt>
                <c:pt idx="2896">
                  <c:v>7.2438429454991669E-4</c:v>
                </c:pt>
                <c:pt idx="2897">
                  <c:v>7.2438421480250283E-4</c:v>
                </c:pt>
                <c:pt idx="2898">
                  <c:v>7.2438413548804863E-4</c:v>
                </c:pt>
                <c:pt idx="2899">
                  <c:v>7.2438404537011609E-4</c:v>
                </c:pt>
                <c:pt idx="2900">
                  <c:v>7.2438396697558044E-4</c:v>
                </c:pt>
                <c:pt idx="2901">
                  <c:v>7.2438388900670277E-4</c:v>
                </c:pt>
                <c:pt idx="2902">
                  <c:v>7.2438381146118557E-4</c:v>
                </c:pt>
                <c:pt idx="2903">
                  <c:v>7.2438373433674375E-4</c:v>
                </c:pt>
                <c:pt idx="2904">
                  <c:v>7.2438365763110408E-4</c:v>
                </c:pt>
                <c:pt idx="2905">
                  <c:v>7.2438358134200599E-4</c:v>
                </c:pt>
                <c:pt idx="2906">
                  <c:v>7.2438350546720075E-4</c:v>
                </c:pt>
                <c:pt idx="2907">
                  <c:v>7.2438343000445174E-4</c:v>
                </c:pt>
                <c:pt idx="2908">
                  <c:v>7.2438335495153441E-4</c:v>
                </c:pt>
                <c:pt idx="2909">
                  <c:v>7.2438328030623601E-4</c:v>
                </c:pt>
                <c:pt idx="2910">
                  <c:v>7.2438320606635581E-4</c:v>
                </c:pt>
                <c:pt idx="2911">
                  <c:v>7.2438313222970461E-4</c:v>
                </c:pt>
                <c:pt idx="2912">
                  <c:v>7.2438305879410532E-4</c:v>
                </c:pt>
                <c:pt idx="2913">
                  <c:v>7.2438298575739225E-4</c:v>
                </c:pt>
                <c:pt idx="2914">
                  <c:v>7.2438291311741141E-4</c:v>
                </c:pt>
                <c:pt idx="2915">
                  <c:v>7.2438284087202032E-4</c:v>
                </c:pt>
                <c:pt idx="2916">
                  <c:v>7.2438276901908808E-4</c:v>
                </c:pt>
                <c:pt idx="2917">
                  <c:v>7.2438268737929474E-4</c:v>
                </c:pt>
                <c:pt idx="2918">
                  <c:v>7.2438261636022315E-4</c:v>
                </c:pt>
                <c:pt idx="2919">
                  <c:v>7.2438254572698723E-4</c:v>
                </c:pt>
                <c:pt idx="2920">
                  <c:v>7.2438247547750305E-4</c:v>
                </c:pt>
                <c:pt idx="2921">
                  <c:v>7.2438240560969772E-4</c:v>
                </c:pt>
                <c:pt idx="2922">
                  <c:v>7.2438233612150962E-4</c:v>
                </c:pt>
                <c:pt idx="2923">
                  <c:v>7.2438226701088809E-4</c:v>
                </c:pt>
                <c:pt idx="2924">
                  <c:v>7.2438219827579344E-4</c:v>
                </c:pt>
                <c:pt idx="2925">
                  <c:v>7.24382129914197E-4</c:v>
                </c:pt>
                <c:pt idx="2926">
                  <c:v>7.2438206192408097E-4</c:v>
                </c:pt>
                <c:pt idx="2927">
                  <c:v>7.2438199430343837E-4</c:v>
                </c:pt>
                <c:pt idx="2928">
                  <c:v>7.243819270502731E-4</c:v>
                </c:pt>
                <c:pt idx="2929">
                  <c:v>7.2438186016259953E-4</c:v>
                </c:pt>
                <c:pt idx="2930">
                  <c:v>7.2438179363844279E-4</c:v>
                </c:pt>
                <c:pt idx="2931">
                  <c:v>7.2438172747583875E-4</c:v>
                </c:pt>
                <c:pt idx="2932">
                  <c:v>7.2438166167283378E-4</c:v>
                </c:pt>
                <c:pt idx="2933">
                  <c:v>7.2438159622748445E-4</c:v>
                </c:pt>
                <c:pt idx="2934">
                  <c:v>7.2438153113785805E-4</c:v>
                </c:pt>
                <c:pt idx="2935">
                  <c:v>7.243814664020323E-4</c:v>
                </c:pt>
                <c:pt idx="2936">
                  <c:v>7.2438140201809499E-4</c:v>
                </c:pt>
                <c:pt idx="2937">
                  <c:v>7.2438133798414432E-4</c:v>
                </c:pt>
                <c:pt idx="2938">
                  <c:v>7.2438127429828858E-4</c:v>
                </c:pt>
                <c:pt idx="2939">
                  <c:v>7.2438121095864656E-4</c:v>
                </c:pt>
                <c:pt idx="2940">
                  <c:v>7.2438114796334661E-4</c:v>
                </c:pt>
                <c:pt idx="2941">
                  <c:v>7.2438108531052759E-4</c:v>
                </c:pt>
                <c:pt idx="2942">
                  <c:v>7.2438102299833822E-4</c:v>
                </c:pt>
                <c:pt idx="2943">
                  <c:v>7.2438096102493698E-4</c:v>
                </c:pt>
                <c:pt idx="2944">
                  <c:v>7.2438089938849255E-4</c:v>
                </c:pt>
                <c:pt idx="2945">
                  <c:v>7.2438083808718304E-4</c:v>
                </c:pt>
                <c:pt idx="2946">
                  <c:v>7.2438077711919685E-4</c:v>
                </c:pt>
                <c:pt idx="2947">
                  <c:v>7.243807164827316E-4</c:v>
                </c:pt>
                <c:pt idx="2948">
                  <c:v>7.24380656175995E-4</c:v>
                </c:pt>
                <c:pt idx="2949">
                  <c:v>7.2438059619720407E-4</c:v>
                </c:pt>
                <c:pt idx="2950">
                  <c:v>7.2438053654458572E-4</c:v>
                </c:pt>
                <c:pt idx="2951">
                  <c:v>7.2438045188887436E-4</c:v>
                </c:pt>
                <c:pt idx="2952">
                  <c:v>7.2438039302106507E-4</c:v>
                </c:pt>
                <c:pt idx="2953">
                  <c:v>7.2438033447342048E-4</c:v>
                </c:pt>
                <c:pt idx="2954">
                  <c:v>7.243802762442092E-4</c:v>
                </c:pt>
                <c:pt idx="2955">
                  <c:v>7.243802183317091E-4</c:v>
                </c:pt>
                <c:pt idx="2956">
                  <c:v>7.2438016073420714E-4</c:v>
                </c:pt>
                <c:pt idx="2957">
                  <c:v>7.2438010344999971E-4</c:v>
                </c:pt>
                <c:pt idx="2958">
                  <c:v>7.243800464773923E-4</c:v>
                </c:pt>
                <c:pt idx="2959">
                  <c:v>7.2437998981469943E-4</c:v>
                </c:pt>
                <c:pt idx="2960">
                  <c:v>7.2437993346024469E-4</c:v>
                </c:pt>
                <c:pt idx="2961">
                  <c:v>7.2437987741236069E-4</c:v>
                </c:pt>
                <c:pt idx="2962">
                  <c:v>7.2437982166938903E-4</c:v>
                </c:pt>
                <c:pt idx="2963">
                  <c:v>7.2437976622968011E-4</c:v>
                </c:pt>
                <c:pt idx="2964">
                  <c:v>7.2437970323925094E-4</c:v>
                </c:pt>
                <c:pt idx="2965">
                  <c:v>7.2437964844387773E-4</c:v>
                </c:pt>
                <c:pt idx="2966">
                  <c:v>7.2437959394664072E-4</c:v>
                </c:pt>
                <c:pt idx="2967">
                  <c:v>7.2437953974592681E-4</c:v>
                </c:pt>
                <c:pt idx="2968">
                  <c:v>7.2437948584013151E-4</c:v>
                </c:pt>
                <c:pt idx="2969">
                  <c:v>7.2437943222765908E-4</c:v>
                </c:pt>
                <c:pt idx="2970">
                  <c:v>7.2437937890692237E-4</c:v>
                </c:pt>
                <c:pt idx="2971">
                  <c:v>7.2437932587634266E-4</c:v>
                </c:pt>
                <c:pt idx="2972">
                  <c:v>7.243792731343497E-4</c:v>
                </c:pt>
                <c:pt idx="2973">
                  <c:v>7.2437922067938182E-4</c:v>
                </c:pt>
                <c:pt idx="2974">
                  <c:v>7.2437916850988555E-4</c:v>
                </c:pt>
                <c:pt idx="2975">
                  <c:v>7.2437911662431604E-4</c:v>
                </c:pt>
                <c:pt idx="2976">
                  <c:v>7.2437906502113663E-4</c:v>
                </c:pt>
                <c:pt idx="2977">
                  <c:v>7.243790136988187E-4</c:v>
                </c:pt>
                <c:pt idx="2978">
                  <c:v>7.2437896265584211E-4</c:v>
                </c:pt>
                <c:pt idx="2979">
                  <c:v>7.2437891189069492E-4</c:v>
                </c:pt>
                <c:pt idx="2980">
                  <c:v>7.2437886140187303E-4</c:v>
                </c:pt>
                <c:pt idx="2981">
                  <c:v>7.2437881118788089E-4</c:v>
                </c:pt>
                <c:pt idx="2982">
                  <c:v>7.2437876124723053E-4</c:v>
                </c:pt>
                <c:pt idx="2983">
                  <c:v>7.2437871157844224E-4</c:v>
                </c:pt>
                <c:pt idx="2984">
                  <c:v>7.2437866218004433E-4</c:v>
                </c:pt>
                <c:pt idx="2985">
                  <c:v>7.2437861305057268E-4</c:v>
                </c:pt>
                <c:pt idx="2986">
                  <c:v>7.2437856418857143E-4</c:v>
                </c:pt>
                <c:pt idx="2987">
                  <c:v>7.2437851559259241E-4</c:v>
                </c:pt>
                <c:pt idx="2988">
                  <c:v>7.2437846726119515E-4</c:v>
                </c:pt>
                <c:pt idx="2989">
                  <c:v>7.2437841919294698E-4</c:v>
                </c:pt>
                <c:pt idx="2990">
                  <c:v>7.2437837138642316E-4</c:v>
                </c:pt>
                <c:pt idx="2991">
                  <c:v>7.2437832384020619E-4</c:v>
                </c:pt>
                <c:pt idx="2992">
                  <c:v>7.2437827655288652E-4</c:v>
                </c:pt>
                <c:pt idx="2993">
                  <c:v>7.2437822952306215E-4</c:v>
                </c:pt>
                <c:pt idx="2994">
                  <c:v>7.2437818274933847E-4</c:v>
                </c:pt>
                <c:pt idx="2995">
                  <c:v>7.2437813623032847E-4</c:v>
                </c:pt>
                <c:pt idx="2996">
                  <c:v>7.2437808996465272E-4</c:v>
                </c:pt>
                <c:pt idx="2997">
                  <c:v>7.2437804395093905E-4</c:v>
                </c:pt>
                <c:pt idx="2998">
                  <c:v>7.2437799818782266E-4</c:v>
                </c:pt>
                <c:pt idx="2999">
                  <c:v>7.2437795267394625E-4</c:v>
                </c:pt>
                <c:pt idx="3000">
                  <c:v>7.2437790740795965E-4</c:v>
                </c:pt>
                <c:pt idx="3001">
                  <c:v>7.2437786238852009E-4</c:v>
                </c:pt>
                <c:pt idx="3002">
                  <c:v>7.2437781761429203E-4</c:v>
                </c:pt>
                <c:pt idx="3003">
                  <c:v>7.2437777308394691E-4</c:v>
                </c:pt>
                <c:pt idx="3004">
                  <c:v>7.2437772879616372E-4</c:v>
                </c:pt>
                <c:pt idx="3005">
                  <c:v>7.243776847496281E-4</c:v>
                </c:pt>
                <c:pt idx="3006">
                  <c:v>7.2437764094303314E-4</c:v>
                </c:pt>
                <c:pt idx="3007">
                  <c:v>7.2437759737507877E-4</c:v>
                </c:pt>
                <c:pt idx="3008">
                  <c:v>7.2437755404447198E-4</c:v>
                </c:pt>
                <c:pt idx="3009">
                  <c:v>7.2437751094992669E-4</c:v>
                </c:pt>
                <c:pt idx="3010">
                  <c:v>7.2437746809016364E-4</c:v>
                </c:pt>
                <c:pt idx="3011">
                  <c:v>7.2437742546391085E-4</c:v>
                </c:pt>
                <c:pt idx="3012">
                  <c:v>7.2437738306990274E-4</c:v>
                </c:pt>
                <c:pt idx="3013">
                  <c:v>7.2437734090688075E-4</c:v>
                </c:pt>
                <c:pt idx="3014">
                  <c:v>7.2437729897359307E-4</c:v>
                </c:pt>
                <c:pt idx="3015">
                  <c:v>7.2437725726879471E-4</c:v>
                </c:pt>
                <c:pt idx="3016">
                  <c:v>7.2437721579124718E-4</c:v>
                </c:pt>
                <c:pt idx="3017">
                  <c:v>7.2437717453971895E-4</c:v>
                </c:pt>
                <c:pt idx="3018">
                  <c:v>7.2437713351298485E-4</c:v>
                </c:pt>
                <c:pt idx="3019">
                  <c:v>7.2437709270982637E-4</c:v>
                </c:pt>
                <c:pt idx="3020">
                  <c:v>7.2437705212903189E-4</c:v>
                </c:pt>
                <c:pt idx="3021">
                  <c:v>7.2437701176939569E-4</c:v>
                </c:pt>
                <c:pt idx="3022">
                  <c:v>7.2437697162971916E-4</c:v>
                </c:pt>
                <c:pt idx="3023">
                  <c:v>7.2437693170880981E-4</c:v>
                </c:pt>
                <c:pt idx="3024">
                  <c:v>7.2437689200548173E-4</c:v>
                </c:pt>
                <c:pt idx="3025">
                  <c:v>7.2437685251855509E-4</c:v>
                </c:pt>
                <c:pt idx="3026">
                  <c:v>7.2437681324685689E-4</c:v>
                </c:pt>
                <c:pt idx="3027">
                  <c:v>7.243767741892201E-4</c:v>
                </c:pt>
                <c:pt idx="3028">
                  <c:v>7.2437673534448408E-4</c:v>
                </c:pt>
                <c:pt idx="3029">
                  <c:v>7.2437669671149459E-4</c:v>
                </c:pt>
                <c:pt idx="3030">
                  <c:v>7.2437665828910323E-4</c:v>
                </c:pt>
                <c:pt idx="3031">
                  <c:v>7.2437662007616825E-4</c:v>
                </c:pt>
                <c:pt idx="3032">
                  <c:v>7.2437658207155371E-4</c:v>
                </c:pt>
                <c:pt idx="3033">
                  <c:v>7.2437654427412999E-4</c:v>
                </c:pt>
                <c:pt idx="3034">
                  <c:v>7.2437650668277342E-4</c:v>
                </c:pt>
                <c:pt idx="3035">
                  <c:v>7.2437646929636652E-4</c:v>
                </c:pt>
                <c:pt idx="3036">
                  <c:v>7.2437643211379775E-4</c:v>
                </c:pt>
                <c:pt idx="3037">
                  <c:v>7.2437639513396146E-4</c:v>
                </c:pt>
                <c:pt idx="3038">
                  <c:v>7.2437635835575825E-4</c:v>
                </c:pt>
                <c:pt idx="3039">
                  <c:v>7.2437632177809429E-4</c:v>
                </c:pt>
                <c:pt idx="3040">
                  <c:v>7.243762853998821E-4</c:v>
                </c:pt>
                <c:pt idx="3041">
                  <c:v>7.2437624922003945E-4</c:v>
                </c:pt>
                <c:pt idx="3042">
                  <c:v>7.2437621323749059E-4</c:v>
                </c:pt>
                <c:pt idx="3043">
                  <c:v>7.2437617745116508E-4</c:v>
                </c:pt>
                <c:pt idx="3044">
                  <c:v>7.2437614185999846E-4</c:v>
                </c:pt>
                <c:pt idx="3045">
                  <c:v>7.243761064629321E-4</c:v>
                </c:pt>
                <c:pt idx="3046">
                  <c:v>7.2437607125891293E-4</c:v>
                </c:pt>
                <c:pt idx="3047">
                  <c:v>7.2437603624689339E-4</c:v>
                </c:pt>
                <c:pt idx="3048">
                  <c:v>7.243760014258321E-4</c:v>
                </c:pt>
                <c:pt idx="3049">
                  <c:v>7.2437596679469278E-4</c:v>
                </c:pt>
                <c:pt idx="3050">
                  <c:v>7.243759323524449E-4</c:v>
                </c:pt>
                <c:pt idx="3051">
                  <c:v>7.2437589809806356E-4</c:v>
                </c:pt>
                <c:pt idx="3052">
                  <c:v>7.2437586403052939E-4</c:v>
                </c:pt>
                <c:pt idx="3053">
                  <c:v>7.2437583014882845E-4</c:v>
                </c:pt>
                <c:pt idx="3054">
                  <c:v>7.2437579645195233E-4</c:v>
                </c:pt>
                <c:pt idx="3055">
                  <c:v>7.2437576293889791E-4</c:v>
                </c:pt>
                <c:pt idx="3056">
                  <c:v>7.2437572960866762E-4</c:v>
                </c:pt>
                <c:pt idx="3057">
                  <c:v>7.2437569646026931E-4</c:v>
                </c:pt>
                <c:pt idx="3058">
                  <c:v>7.2437566349271615E-4</c:v>
                </c:pt>
                <c:pt idx="3059">
                  <c:v>7.2437563070502648E-4</c:v>
                </c:pt>
                <c:pt idx="3060">
                  <c:v>7.2437559809622411E-4</c:v>
                </c:pt>
                <c:pt idx="3061">
                  <c:v>7.2437556566533801E-4</c:v>
                </c:pt>
                <c:pt idx="3062">
                  <c:v>7.2437553341140259E-4</c:v>
                </c:pt>
                <c:pt idx="3063">
                  <c:v>7.2437550133345715E-4</c:v>
                </c:pt>
                <c:pt idx="3064">
                  <c:v>7.2437546943054639E-4</c:v>
                </c:pt>
                <c:pt idx="3065">
                  <c:v>7.2437543770172022E-4</c:v>
                </c:pt>
                <c:pt idx="3066">
                  <c:v>7.2437540614603345E-4</c:v>
                </c:pt>
                <c:pt idx="3067">
                  <c:v>7.2437537476254628E-4</c:v>
                </c:pt>
                <c:pt idx="3068">
                  <c:v>7.2437534355032358E-4</c:v>
                </c:pt>
                <c:pt idx="3069">
                  <c:v>7.2437531250843566E-4</c:v>
                </c:pt>
                <c:pt idx="3070">
                  <c:v>7.2437528163595769E-4</c:v>
                </c:pt>
                <c:pt idx="3071">
                  <c:v>7.2437525093196984E-4</c:v>
                </c:pt>
                <c:pt idx="3072">
                  <c:v>7.2437522039555725E-4</c:v>
                </c:pt>
                <c:pt idx="3073">
                  <c:v>7.2437519002580995E-4</c:v>
                </c:pt>
                <c:pt idx="3074">
                  <c:v>7.2437515982182285E-4</c:v>
                </c:pt>
                <c:pt idx="3075">
                  <c:v>7.2437512978269596E-4</c:v>
                </c:pt>
                <c:pt idx="3076">
                  <c:v>7.2437509990753394E-4</c:v>
                </c:pt>
                <c:pt idx="3077">
                  <c:v>7.2437507019544633E-4</c:v>
                </c:pt>
                <c:pt idx="3078">
                  <c:v>7.2437504064554745E-4</c:v>
                </c:pt>
                <c:pt idx="3079">
                  <c:v>7.2437501125695661E-4</c:v>
                </c:pt>
                <c:pt idx="3080">
                  <c:v>7.2437498202879754E-4</c:v>
                </c:pt>
                <c:pt idx="3081">
                  <c:v>7.2437495296019899E-4</c:v>
                </c:pt>
                <c:pt idx="3082">
                  <c:v>7.2437492405029425E-4</c:v>
                </c:pt>
                <c:pt idx="3083">
                  <c:v>7.2437489529822137E-4</c:v>
                </c:pt>
                <c:pt idx="3084">
                  <c:v>7.2437486670312297E-4</c:v>
                </c:pt>
                <c:pt idx="3085">
                  <c:v>7.2437483826414642E-4</c:v>
                </c:pt>
                <c:pt idx="3086">
                  <c:v>7.2437480998044357E-4</c:v>
                </c:pt>
                <c:pt idx="3087">
                  <c:v>7.243747818511709E-4</c:v>
                </c:pt>
                <c:pt idx="3088">
                  <c:v>7.2437475387548945E-4</c:v>
                </c:pt>
                <c:pt idx="3089">
                  <c:v>7.2437472605256482E-4</c:v>
                </c:pt>
                <c:pt idx="3090">
                  <c:v>7.2437469838156716E-4</c:v>
                </c:pt>
                <c:pt idx="3091">
                  <c:v>7.2437467086167097E-4</c:v>
                </c:pt>
                <c:pt idx="3092">
                  <c:v>7.2437464349205517E-4</c:v>
                </c:pt>
                <c:pt idx="3093">
                  <c:v>7.2437461627190337E-4</c:v>
                </c:pt>
                <c:pt idx="3094">
                  <c:v>7.2437458920040338E-4</c:v>
                </c:pt>
                <c:pt idx="3095">
                  <c:v>7.2437456227674747E-4</c:v>
                </c:pt>
                <c:pt idx="3096">
                  <c:v>7.2437453550013226E-4</c:v>
                </c:pt>
                <c:pt idx="3097">
                  <c:v>7.2437450886975868E-4</c:v>
                </c:pt>
                <c:pt idx="3098">
                  <c:v>7.2437448238483213E-4</c:v>
                </c:pt>
                <c:pt idx="3099">
                  <c:v>7.2437445604456199E-4</c:v>
                </c:pt>
                <c:pt idx="3100">
                  <c:v>7.2437442984816212E-4</c:v>
                </c:pt>
                <c:pt idx="3101">
                  <c:v>7.2437440379485081E-4</c:v>
                </c:pt>
                <c:pt idx="3102">
                  <c:v>7.2437437788385015E-4</c:v>
                </c:pt>
                <c:pt idx="3103">
                  <c:v>7.2437435211438676E-4</c:v>
                </c:pt>
                <c:pt idx="3104">
                  <c:v>7.2437432648569131E-4</c:v>
                </c:pt>
                <c:pt idx="3105">
                  <c:v>7.2437430099699866E-4</c:v>
                </c:pt>
                <c:pt idx="3106">
                  <c:v>7.2437427564754793E-4</c:v>
                </c:pt>
                <c:pt idx="3107">
                  <c:v>7.2437425043658191E-4</c:v>
                </c:pt>
                <c:pt idx="3108">
                  <c:v>7.2437422536334817E-4</c:v>
                </c:pt>
                <c:pt idx="3109">
                  <c:v>7.2437420042709762E-4</c:v>
                </c:pt>
                <c:pt idx="3110">
                  <c:v>7.2437417562708586E-4</c:v>
                </c:pt>
                <c:pt idx="3111">
                  <c:v>7.2437415096257205E-4</c:v>
                </c:pt>
                <c:pt idx="3112">
                  <c:v>7.2437412643281947E-4</c:v>
                </c:pt>
                <c:pt idx="3113">
                  <c:v>7.2437410203709564E-4</c:v>
                </c:pt>
                <c:pt idx="3114">
                  <c:v>7.2437407777467175E-4</c:v>
                </c:pt>
                <c:pt idx="3115">
                  <c:v>7.2437405364482303E-4</c:v>
                </c:pt>
                <c:pt idx="3116">
                  <c:v>7.2437402964682857E-4</c:v>
                </c:pt>
                <c:pt idx="3117">
                  <c:v>7.243740057799714E-4</c:v>
                </c:pt>
                <c:pt idx="3118">
                  <c:v>7.2437398204353856E-4</c:v>
                </c:pt>
                <c:pt idx="3119">
                  <c:v>7.2437395843682074E-4</c:v>
                </c:pt>
                <c:pt idx="3120">
                  <c:v>7.2437393495911246E-4</c:v>
                </c:pt>
                <c:pt idx="3121">
                  <c:v>7.2437391160971214E-4</c:v>
                </c:pt>
                <c:pt idx="3122">
                  <c:v>7.243738883879222E-4</c:v>
                </c:pt>
                <c:pt idx="3123">
                  <c:v>7.2437386529304842E-4</c:v>
                </c:pt>
                <c:pt idx="3124">
                  <c:v>7.243738423244006E-4</c:v>
                </c:pt>
                <c:pt idx="3125">
                  <c:v>7.2437381622819923E-4</c:v>
                </c:pt>
                <c:pt idx="3126">
                  <c:v>7.243737935277286E-4</c:v>
                </c:pt>
                <c:pt idx="3127">
                  <c:v>7.2437377095133874E-4</c:v>
                </c:pt>
                <c:pt idx="3128">
                  <c:v>7.2437374849835471E-4</c:v>
                </c:pt>
                <c:pt idx="3129">
                  <c:v>7.243737261681053E-4</c:v>
                </c:pt>
                <c:pt idx="3130">
                  <c:v>7.2437370395992274E-4</c:v>
                </c:pt>
                <c:pt idx="3131">
                  <c:v>7.2437368187314307E-4</c:v>
                </c:pt>
                <c:pt idx="3132">
                  <c:v>7.243736599071059E-4</c:v>
                </c:pt>
                <c:pt idx="3133">
                  <c:v>7.2437363806115431E-4</c:v>
                </c:pt>
                <c:pt idx="3134">
                  <c:v>7.2437361633463486E-4</c:v>
                </c:pt>
                <c:pt idx="3135">
                  <c:v>7.2437359472689799E-4</c:v>
                </c:pt>
                <c:pt idx="3136">
                  <c:v>7.2437357323729731E-4</c:v>
                </c:pt>
                <c:pt idx="3137">
                  <c:v>7.243735518651901E-4</c:v>
                </c:pt>
                <c:pt idx="3138">
                  <c:v>7.2437353060993701E-4</c:v>
                </c:pt>
                <c:pt idx="3139">
                  <c:v>7.2437350947090226E-4</c:v>
                </c:pt>
                <c:pt idx="3140">
                  <c:v>7.2437348844745343E-4</c:v>
                </c:pt>
                <c:pt idx="3141">
                  <c:v>7.2437346753896148E-4</c:v>
                </c:pt>
                <c:pt idx="3142">
                  <c:v>7.2437344674480104E-4</c:v>
                </c:pt>
                <c:pt idx="3143">
                  <c:v>7.2437342606434976E-4</c:v>
                </c:pt>
                <c:pt idx="3144">
                  <c:v>7.243734054969888E-4</c:v>
                </c:pt>
                <c:pt idx="3145">
                  <c:v>7.2437338504210285E-4</c:v>
                </c:pt>
                <c:pt idx="3146">
                  <c:v>7.2437336469907969E-4</c:v>
                </c:pt>
                <c:pt idx="3147">
                  <c:v>7.2437334446731041E-4</c:v>
                </c:pt>
                <c:pt idx="3148">
                  <c:v>7.2437332434618961E-4</c:v>
                </c:pt>
                <c:pt idx="3149">
                  <c:v>7.243733043351151E-4</c:v>
                </c:pt>
                <c:pt idx="3150">
                  <c:v>7.2437328443348767E-4</c:v>
                </c:pt>
                <c:pt idx="3151">
                  <c:v>7.2437326464071174E-4</c:v>
                </c:pt>
                <c:pt idx="3152">
                  <c:v>7.2437324495619481E-4</c:v>
                </c:pt>
                <c:pt idx="3153">
                  <c:v>7.2437322537934751E-4</c:v>
                </c:pt>
                <c:pt idx="3154">
                  <c:v>7.243732059095836E-4</c:v>
                </c:pt>
                <c:pt idx="3155">
                  <c:v>7.2437318654632033E-4</c:v>
                </c:pt>
                <c:pt idx="3156">
                  <c:v>7.2437316728897775E-4</c:v>
                </c:pt>
                <c:pt idx="3157">
                  <c:v>7.243731481369793E-4</c:v>
                </c:pt>
                <c:pt idx="3158">
                  <c:v>7.2437312908975142E-4</c:v>
                </c:pt>
                <c:pt idx="3159">
                  <c:v>7.2437310744904993E-4</c:v>
                </c:pt>
                <c:pt idx="3160">
                  <c:v>7.2437308862441352E-4</c:v>
                </c:pt>
                <c:pt idx="3161">
                  <c:v>7.2437306990276527E-4</c:v>
                </c:pt>
                <c:pt idx="3162">
                  <c:v>7.2437305128354452E-4</c:v>
                </c:pt>
                <c:pt idx="3163">
                  <c:v>7.2437303276619335E-4</c:v>
                </c:pt>
                <c:pt idx="3164">
                  <c:v>7.2437301435015707E-4</c:v>
                </c:pt>
                <c:pt idx="3165">
                  <c:v>7.2437299603488416E-4</c:v>
                </c:pt>
                <c:pt idx="3166">
                  <c:v>7.2437297781982569E-4</c:v>
                </c:pt>
                <c:pt idx="3167">
                  <c:v>7.2437295970443597E-4</c:v>
                </c:pt>
                <c:pt idx="3168">
                  <c:v>7.2437294168817214E-4</c:v>
                </c:pt>
                <c:pt idx="3169">
                  <c:v>7.2437292377049449E-4</c:v>
                </c:pt>
                <c:pt idx="3170">
                  <c:v>7.243729059508659E-4</c:v>
                </c:pt>
                <c:pt idx="3171">
                  <c:v>7.2437288822875252E-4</c:v>
                </c:pt>
                <c:pt idx="3172">
                  <c:v>7.2437287060362308E-4</c:v>
                </c:pt>
                <c:pt idx="3173">
                  <c:v>7.2437285307494937E-4</c:v>
                </c:pt>
                <c:pt idx="3174">
                  <c:v>7.2437283564220608E-4</c:v>
                </c:pt>
                <c:pt idx="3175">
                  <c:v>7.2437281830487052E-4</c:v>
                </c:pt>
                <c:pt idx="3176">
                  <c:v>7.2437280106242303E-4</c:v>
                </c:pt>
                <c:pt idx="3177">
                  <c:v>7.2437278391434678E-4</c:v>
                </c:pt>
                <c:pt idx="3178">
                  <c:v>7.2437276686012763E-4</c:v>
                </c:pt>
                <c:pt idx="3179">
                  <c:v>7.2437274989925417E-4</c:v>
                </c:pt>
                <c:pt idx="3180">
                  <c:v>7.2437273303121801E-4</c:v>
                </c:pt>
                <c:pt idx="3181">
                  <c:v>7.2437271625551327E-4</c:v>
                </c:pt>
                <c:pt idx="3182">
                  <c:v>7.2437269957163688E-4</c:v>
                </c:pt>
                <c:pt idx="3183">
                  <c:v>7.2437268297908858E-4</c:v>
                </c:pt>
                <c:pt idx="3184">
                  <c:v>7.2437266647737072E-4</c:v>
                </c:pt>
                <c:pt idx="3185">
                  <c:v>7.2437265006598838E-4</c:v>
                </c:pt>
                <c:pt idx="3186">
                  <c:v>7.2437263374444942E-4</c:v>
                </c:pt>
                <c:pt idx="3187">
                  <c:v>7.2437261751226423E-4</c:v>
                </c:pt>
                <c:pt idx="3188">
                  <c:v>7.2437260136894578E-4</c:v>
                </c:pt>
                <c:pt idx="3189">
                  <c:v>7.2437258531400997E-4</c:v>
                </c:pt>
                <c:pt idx="3190">
                  <c:v>7.2437256934697509E-4</c:v>
                </c:pt>
                <c:pt idx="3191">
                  <c:v>7.2437255346736204E-4</c:v>
                </c:pt>
                <c:pt idx="3192">
                  <c:v>7.2437253767469452E-4</c:v>
                </c:pt>
                <c:pt idx="3193">
                  <c:v>7.2437252196849852E-4</c:v>
                </c:pt>
                <c:pt idx="3194">
                  <c:v>7.2437250634830295E-4</c:v>
                </c:pt>
                <c:pt idx="3195">
                  <c:v>7.2437249081363879E-4</c:v>
                </c:pt>
                <c:pt idx="3196">
                  <c:v>7.2437247536404016E-4</c:v>
                </c:pt>
                <c:pt idx="3197">
                  <c:v>7.2437245999904312E-4</c:v>
                </c:pt>
                <c:pt idx="3198">
                  <c:v>7.2437244471818679E-4</c:v>
                </c:pt>
                <c:pt idx="3199">
                  <c:v>7.2437242952101233E-4</c:v>
                </c:pt>
                <c:pt idx="3200">
                  <c:v>7.2437241440706361E-4</c:v>
                </c:pt>
                <c:pt idx="3201">
                  <c:v>7.24372399375887E-4</c:v>
                </c:pt>
                <c:pt idx="3202">
                  <c:v>7.2437238442703126E-4</c:v>
                </c:pt>
                <c:pt idx="3203">
                  <c:v>7.2437236956004753E-4</c:v>
                </c:pt>
                <c:pt idx="3204">
                  <c:v>7.2437235477448955E-4</c:v>
                </c:pt>
                <c:pt idx="3205">
                  <c:v>7.2437234006991335E-4</c:v>
                </c:pt>
                <c:pt idx="3206">
                  <c:v>7.2437232544587742E-4</c:v>
                </c:pt>
                <c:pt idx="3207">
                  <c:v>7.2437231090194268E-4</c:v>
                </c:pt>
                <c:pt idx="3208">
                  <c:v>7.243722964376723E-4</c:v>
                </c:pt>
                <c:pt idx="3209">
                  <c:v>7.2437228205263194E-4</c:v>
                </c:pt>
                <c:pt idx="3210">
                  <c:v>7.2437226774638966E-4</c:v>
                </c:pt>
                <c:pt idx="3211">
                  <c:v>7.243722514923347E-4</c:v>
                </c:pt>
                <c:pt idx="3212">
                  <c:v>7.2437223735350136E-4</c:v>
                </c:pt>
                <c:pt idx="3213">
                  <c:v>7.2437222329212354E-4</c:v>
                </c:pt>
                <c:pt idx="3214">
                  <c:v>7.2437220930777872E-4</c:v>
                </c:pt>
                <c:pt idx="3215">
                  <c:v>7.2437219540004677E-4</c:v>
                </c:pt>
                <c:pt idx="3216">
                  <c:v>7.2437218156851005E-4</c:v>
                </c:pt>
                <c:pt idx="3217">
                  <c:v>7.2437216781275288E-4</c:v>
                </c:pt>
                <c:pt idx="3218">
                  <c:v>7.2437215413236186E-4</c:v>
                </c:pt>
                <c:pt idx="3219">
                  <c:v>7.2437214052692618E-4</c:v>
                </c:pt>
                <c:pt idx="3220">
                  <c:v>7.2437212699603688E-4</c:v>
                </c:pt>
                <c:pt idx="3221">
                  <c:v>7.2437211353928728E-4</c:v>
                </c:pt>
                <c:pt idx="3222">
                  <c:v>7.2437210015627307E-4</c:v>
                </c:pt>
                <c:pt idx="3223">
                  <c:v>7.2437208684659213E-4</c:v>
                </c:pt>
                <c:pt idx="3224">
                  <c:v>7.2437206607858058E-4</c:v>
                </c:pt>
                <c:pt idx="3225">
                  <c:v>7.2437205295563893E-4</c:v>
                </c:pt>
                <c:pt idx="3226">
                  <c:v>7.2437203990461166E-4</c:v>
                </c:pt>
                <c:pt idx="3227">
                  <c:v>7.243720269251065E-4</c:v>
                </c:pt>
                <c:pt idx="3228">
                  <c:v>7.2437201401673334E-4</c:v>
                </c:pt>
                <c:pt idx="3229">
                  <c:v>7.2437200117910394E-4</c:v>
                </c:pt>
                <c:pt idx="3230">
                  <c:v>7.2437198841183244E-4</c:v>
                </c:pt>
                <c:pt idx="3231">
                  <c:v>7.243719757145349E-4</c:v>
                </c:pt>
                <c:pt idx="3232">
                  <c:v>7.243719630868296E-4</c:v>
                </c:pt>
                <c:pt idx="3233">
                  <c:v>7.2437195052833673E-4</c:v>
                </c:pt>
                <c:pt idx="3234">
                  <c:v>7.2437193803867865E-4</c:v>
                </c:pt>
                <c:pt idx="3235">
                  <c:v>7.2437192561747982E-4</c:v>
                </c:pt>
                <c:pt idx="3236">
                  <c:v>7.243719132643665E-4</c:v>
                </c:pt>
                <c:pt idx="3237">
                  <c:v>7.2437190097896734E-4</c:v>
                </c:pt>
                <c:pt idx="3238">
                  <c:v>7.2437188876091276E-4</c:v>
                </c:pt>
                <c:pt idx="3239">
                  <c:v>7.243718766098352E-4</c:v>
                </c:pt>
                <c:pt idx="3240">
                  <c:v>7.2437186452536917E-4</c:v>
                </c:pt>
                <c:pt idx="3241">
                  <c:v>7.2437185250715105E-4</c:v>
                </c:pt>
                <c:pt idx="3242">
                  <c:v>7.2437184055481935E-4</c:v>
                </c:pt>
                <c:pt idx="3243">
                  <c:v>7.2437182866801455E-4</c:v>
                </c:pt>
                <c:pt idx="3244">
                  <c:v>7.2437181684637875E-4</c:v>
                </c:pt>
                <c:pt idx="3245">
                  <c:v>7.2437180508955657E-4</c:v>
                </c:pt>
                <c:pt idx="3246">
                  <c:v>7.2437179339719388E-4</c:v>
                </c:pt>
                <c:pt idx="3247">
                  <c:v>7.243717817689391E-4</c:v>
                </c:pt>
                <c:pt idx="3248">
                  <c:v>7.2437177020444224E-4</c:v>
                </c:pt>
                <c:pt idx="3249">
                  <c:v>7.2437175870335515E-4</c:v>
                </c:pt>
                <c:pt idx="3250">
                  <c:v>7.2437174726533177E-4</c:v>
                </c:pt>
                <c:pt idx="3251">
                  <c:v>7.2437173589002775E-4</c:v>
                </c:pt>
                <c:pt idx="3252">
                  <c:v>7.2437172457710071E-4</c:v>
                </c:pt>
                <c:pt idx="3253">
                  <c:v>7.2437171332621019E-4</c:v>
                </c:pt>
                <c:pt idx="3254">
                  <c:v>7.2437170213701739E-4</c:v>
                </c:pt>
                <c:pt idx="3255">
                  <c:v>7.2437169100918544E-4</c:v>
                </c:pt>
                <c:pt idx="3256">
                  <c:v>7.2437167994237944E-4</c:v>
                </c:pt>
                <c:pt idx="3257">
                  <c:v>7.2437166893626621E-4</c:v>
                </c:pt>
                <c:pt idx="3258">
                  <c:v>7.243716579905142E-4</c:v>
                </c:pt>
                <c:pt idx="3259">
                  <c:v>7.2437164710479382E-4</c:v>
                </c:pt>
                <c:pt idx="3260">
                  <c:v>7.2437163627877741E-4</c:v>
                </c:pt>
                <c:pt idx="3261">
                  <c:v>7.2437162551213885E-4</c:v>
                </c:pt>
                <c:pt idx="3262">
                  <c:v>7.2437161480455386E-4</c:v>
                </c:pt>
                <c:pt idx="3263">
                  <c:v>7.243716041557001E-4</c:v>
                </c:pt>
                <c:pt idx="3264">
                  <c:v>7.2437159356525665E-4</c:v>
                </c:pt>
                <c:pt idx="3265">
                  <c:v>7.2437158303290464E-4</c:v>
                </c:pt>
                <c:pt idx="3266">
                  <c:v>7.2437157255832683E-4</c:v>
                </c:pt>
                <c:pt idx="3267">
                  <c:v>7.2437156214120752E-4</c:v>
                </c:pt>
                <c:pt idx="3268">
                  <c:v>7.2437155178123303E-4</c:v>
                </c:pt>
                <c:pt idx="3269">
                  <c:v>7.2437154147809123E-4</c:v>
                </c:pt>
                <c:pt idx="3270">
                  <c:v>7.243715312314717E-4</c:v>
                </c:pt>
                <c:pt idx="3271">
                  <c:v>7.2437152104106567E-4</c:v>
                </c:pt>
                <c:pt idx="3272">
                  <c:v>7.243715109065661E-4</c:v>
                </c:pt>
                <c:pt idx="3273">
                  <c:v>7.2437150082766766E-4</c:v>
                </c:pt>
                <c:pt idx="3274">
                  <c:v>7.2437149080406657E-4</c:v>
                </c:pt>
                <c:pt idx="3275">
                  <c:v>7.2437148083546066E-4</c:v>
                </c:pt>
                <c:pt idx="3276">
                  <c:v>7.2437147092154971E-4</c:v>
                </c:pt>
                <c:pt idx="3277">
                  <c:v>7.2437146106203471E-4</c:v>
                </c:pt>
                <c:pt idx="3278">
                  <c:v>7.2437145125661868E-4</c:v>
                </c:pt>
                <c:pt idx="3279">
                  <c:v>7.2437144150500586E-4</c:v>
                </c:pt>
                <c:pt idx="3280">
                  <c:v>7.2437143180690243E-4</c:v>
                </c:pt>
                <c:pt idx="3281">
                  <c:v>7.2437142216201609E-4</c:v>
                </c:pt>
                <c:pt idx="3282">
                  <c:v>7.2437141257005583E-4</c:v>
                </c:pt>
                <c:pt idx="3283">
                  <c:v>7.2437140303073272E-4</c:v>
                </c:pt>
                <c:pt idx="3284">
                  <c:v>7.2437139354375913E-4</c:v>
                </c:pt>
                <c:pt idx="3285">
                  <c:v>7.2437138410884881E-4</c:v>
                </c:pt>
                <c:pt idx="3286">
                  <c:v>7.2437137472571749E-4</c:v>
                </c:pt>
                <c:pt idx="3287">
                  <c:v>7.2437136539408198E-4</c:v>
                </c:pt>
                <c:pt idx="3288">
                  <c:v>7.2437135611366115E-4</c:v>
                </c:pt>
                <c:pt idx="3289">
                  <c:v>7.2437134688417494E-4</c:v>
                </c:pt>
                <c:pt idx="3290">
                  <c:v>7.2437133770534505E-4</c:v>
                </c:pt>
                <c:pt idx="3291">
                  <c:v>7.2437132857689455E-4</c:v>
                </c:pt>
                <c:pt idx="3292">
                  <c:v>7.243713194985483E-4</c:v>
                </c:pt>
                <c:pt idx="3293">
                  <c:v>7.243713104700323E-4</c:v>
                </c:pt>
                <c:pt idx="3294">
                  <c:v>7.2437130149107431E-4</c:v>
                </c:pt>
                <c:pt idx="3295">
                  <c:v>7.2437129256140329E-4</c:v>
                </c:pt>
                <c:pt idx="3296">
                  <c:v>7.2437128368075003E-4</c:v>
                </c:pt>
                <c:pt idx="3297">
                  <c:v>7.243712748488465E-4</c:v>
                </c:pt>
                <c:pt idx="3298">
                  <c:v>7.2437126606542622E-4</c:v>
                </c:pt>
                <c:pt idx="3299">
                  <c:v>7.2437125733022432E-4</c:v>
                </c:pt>
                <c:pt idx="3300">
                  <c:v>7.24371248642977E-4</c:v>
                </c:pt>
                <c:pt idx="3301">
                  <c:v>7.2437124000342221E-4</c:v>
                </c:pt>
                <c:pt idx="3302">
                  <c:v>7.2437123141129922E-4</c:v>
                </c:pt>
                <c:pt idx="3303">
                  <c:v>7.2437122286634877E-4</c:v>
                </c:pt>
                <c:pt idx="3304">
                  <c:v>7.2437121436831294E-4</c:v>
                </c:pt>
                <c:pt idx="3305">
                  <c:v>7.2437120591693522E-4</c:v>
                </c:pt>
                <c:pt idx="3306">
                  <c:v>7.2437119751196058E-4</c:v>
                </c:pt>
                <c:pt idx="3307">
                  <c:v>7.2437118915313523E-4</c:v>
                </c:pt>
                <c:pt idx="3308">
                  <c:v>7.2437118084020687E-4</c:v>
                </c:pt>
                <c:pt idx="3309">
                  <c:v>7.2437117257292461E-4</c:v>
                </c:pt>
                <c:pt idx="3310">
                  <c:v>7.2437116435103877E-4</c:v>
                </c:pt>
                <c:pt idx="3311">
                  <c:v>7.2437115617430127E-4</c:v>
                </c:pt>
                <c:pt idx="3312">
                  <c:v>7.2437114804246503E-4</c:v>
                </c:pt>
                <c:pt idx="3313">
                  <c:v>7.2437113995528458E-4</c:v>
                </c:pt>
                <c:pt idx="3314">
                  <c:v>7.2437113191251587E-4</c:v>
                </c:pt>
                <c:pt idx="3315">
                  <c:v>7.2437112391391582E-4</c:v>
                </c:pt>
                <c:pt idx="3316">
                  <c:v>7.243711159592431E-4</c:v>
                </c:pt>
                <c:pt idx="3317">
                  <c:v>7.2437110804825721E-4</c:v>
                </c:pt>
                <c:pt idx="3318">
                  <c:v>7.2437110018071943E-4</c:v>
                </c:pt>
                <c:pt idx="3319">
                  <c:v>7.2437109235639209E-4</c:v>
                </c:pt>
                <c:pt idx="3320">
                  <c:v>7.2437108457503894E-4</c:v>
                </c:pt>
                <c:pt idx="3321">
                  <c:v>7.2437107683642472E-4</c:v>
                </c:pt>
                <c:pt idx="3322">
                  <c:v>7.2437106914031578E-4</c:v>
                </c:pt>
                <c:pt idx="3323">
                  <c:v>7.2437106148647977E-4</c:v>
                </c:pt>
                <c:pt idx="3324">
                  <c:v>7.2437105387468522E-4</c:v>
                </c:pt>
                <c:pt idx="3325">
                  <c:v>7.2437104630470228E-4</c:v>
                </c:pt>
                <c:pt idx="3326">
                  <c:v>7.2437103877630218E-4</c:v>
                </c:pt>
                <c:pt idx="3327">
                  <c:v>7.2437103128925756E-4</c:v>
                </c:pt>
                <c:pt idx="3328">
                  <c:v>7.2437102384334214E-4</c:v>
                </c:pt>
                <c:pt idx="3329">
                  <c:v>7.2437101643833086E-4</c:v>
                </c:pt>
                <c:pt idx="3330">
                  <c:v>7.2437100907400004E-4</c:v>
                </c:pt>
                <c:pt idx="3331">
                  <c:v>7.2437100175012697E-4</c:v>
                </c:pt>
                <c:pt idx="3332">
                  <c:v>7.2437099446649039E-4</c:v>
                </c:pt>
                <c:pt idx="3333">
                  <c:v>7.243709872228703E-4</c:v>
                </c:pt>
                <c:pt idx="3334">
                  <c:v>7.2437098001904747E-4</c:v>
                </c:pt>
                <c:pt idx="3335">
                  <c:v>7.2437097285480442E-4</c:v>
                </c:pt>
                <c:pt idx="3336">
                  <c:v>7.2437096572992442E-4</c:v>
                </c:pt>
                <c:pt idx="3337">
                  <c:v>7.2437095864419214E-4</c:v>
                </c:pt>
                <c:pt idx="3338">
                  <c:v>7.2437095159739345E-4</c:v>
                </c:pt>
                <c:pt idx="3339">
                  <c:v>7.2437094458931508E-4</c:v>
                </c:pt>
                <c:pt idx="3340">
                  <c:v>7.2437093761974541E-4</c:v>
                </c:pt>
                <c:pt idx="3341">
                  <c:v>7.2437093068847356E-4</c:v>
                </c:pt>
                <c:pt idx="3342">
                  <c:v>7.2437092379528994E-4</c:v>
                </c:pt>
                <c:pt idx="3343">
                  <c:v>7.2437091693998618E-4</c:v>
                </c:pt>
                <c:pt idx="3344">
                  <c:v>7.2437091012235487E-4</c:v>
                </c:pt>
                <c:pt idx="3345">
                  <c:v>7.243709033421899E-4</c:v>
                </c:pt>
                <c:pt idx="3346">
                  <c:v>7.2437089659928636E-4</c:v>
                </c:pt>
                <c:pt idx="3347">
                  <c:v>7.2437088989344008E-4</c:v>
                </c:pt>
                <c:pt idx="3348">
                  <c:v>7.2437088322444823E-4</c:v>
                </c:pt>
                <c:pt idx="3349">
                  <c:v>7.2437087659210934E-4</c:v>
                </c:pt>
                <c:pt idx="3350">
                  <c:v>7.2437086999622253E-4</c:v>
                </c:pt>
                <c:pt idx="3351">
                  <c:v>7.243708634365884E-4</c:v>
                </c:pt>
                <c:pt idx="3352">
                  <c:v>7.2437085691300855E-4</c:v>
                </c:pt>
                <c:pt idx="3353">
                  <c:v>7.2437085042528554E-4</c:v>
                </c:pt>
                <c:pt idx="3354">
                  <c:v>7.2437084397322302E-4</c:v>
                </c:pt>
                <c:pt idx="3355">
                  <c:v>7.2437083755662584E-4</c:v>
                </c:pt>
                <c:pt idx="3356">
                  <c:v>7.2437083117529992E-4</c:v>
                </c:pt>
                <c:pt idx="3357">
                  <c:v>7.2437082482905218E-4</c:v>
                </c:pt>
                <c:pt idx="3358">
                  <c:v>7.2437081851769037E-4</c:v>
                </c:pt>
                <c:pt idx="3359">
                  <c:v>7.2437081224102369E-4</c:v>
                </c:pt>
                <c:pt idx="3360">
                  <c:v>7.2437080599886217E-4</c:v>
                </c:pt>
                <c:pt idx="3361">
                  <c:v>7.2437079979101673E-4</c:v>
                </c:pt>
                <c:pt idx="3362">
                  <c:v>7.243707936172997E-4</c:v>
                </c:pt>
                <c:pt idx="3363">
                  <c:v>7.2437078747752406E-4</c:v>
                </c:pt>
                <c:pt idx="3364">
                  <c:v>7.2437078137150407E-4</c:v>
                </c:pt>
                <c:pt idx="3365">
                  <c:v>7.2437077529905478E-4</c:v>
                </c:pt>
                <c:pt idx="3366">
                  <c:v>7.2437076925999241E-4</c:v>
                </c:pt>
                <c:pt idx="3367">
                  <c:v>7.2437076325413416E-4</c:v>
                </c:pt>
                <c:pt idx="3368">
                  <c:v>7.2437075728129822E-4</c:v>
                </c:pt>
                <c:pt idx="3369">
                  <c:v>7.2437075134130374E-4</c:v>
                </c:pt>
                <c:pt idx="3370">
                  <c:v>7.2437074543397085E-4</c:v>
                </c:pt>
                <c:pt idx="3371">
                  <c:v>7.2437073955912065E-4</c:v>
                </c:pt>
                <c:pt idx="3372">
                  <c:v>7.2437073371657524E-4</c:v>
                </c:pt>
                <c:pt idx="3373">
                  <c:v>7.2437072790615777E-4</c:v>
                </c:pt>
                <c:pt idx="3374">
                  <c:v>7.2437072212769228E-4</c:v>
                </c:pt>
                <c:pt idx="3375">
                  <c:v>7.2437071638100368E-4</c:v>
                </c:pt>
                <c:pt idx="3376">
                  <c:v>7.2437071066591794E-4</c:v>
                </c:pt>
                <c:pt idx="3377">
                  <c:v>7.2437070498226203E-4</c:v>
                </c:pt>
                <c:pt idx="3378">
                  <c:v>7.2437069932986377E-4</c:v>
                </c:pt>
                <c:pt idx="3379">
                  <c:v>7.2437069370855187E-4</c:v>
                </c:pt>
                <c:pt idx="3380">
                  <c:v>7.243706881181561E-4</c:v>
                </c:pt>
                <c:pt idx="3381">
                  <c:v>7.2437068255850722E-4</c:v>
                </c:pt>
                <c:pt idx="3382">
                  <c:v>7.2437067702943653E-4</c:v>
                </c:pt>
                <c:pt idx="3383">
                  <c:v>7.2437067153077674E-4</c:v>
                </c:pt>
                <c:pt idx="3384">
                  <c:v>7.243706660623612E-4</c:v>
                </c:pt>
                <c:pt idx="3385">
                  <c:v>7.2437066062402424E-4</c:v>
                </c:pt>
                <c:pt idx="3386">
                  <c:v>7.2437065521560096E-4</c:v>
                </c:pt>
                <c:pt idx="3387">
                  <c:v>7.2437064983692765E-4</c:v>
                </c:pt>
                <c:pt idx="3388">
                  <c:v>7.2437064448784114E-4</c:v>
                </c:pt>
                <c:pt idx="3389">
                  <c:v>7.2437063916817933E-4</c:v>
                </c:pt>
                <c:pt idx="3390">
                  <c:v>7.2437063387778122E-4</c:v>
                </c:pt>
                <c:pt idx="3391">
                  <c:v>7.2437062861648624E-4</c:v>
                </c:pt>
                <c:pt idx="3392">
                  <c:v>7.2437062338413501E-4</c:v>
                </c:pt>
                <c:pt idx="3393">
                  <c:v>7.2437061818056891E-4</c:v>
                </c:pt>
                <c:pt idx="3394">
                  <c:v>7.243706130056302E-4</c:v>
                </c:pt>
                <c:pt idx="3395">
                  <c:v>7.243706078591621E-4</c:v>
                </c:pt>
                <c:pt idx="3396">
                  <c:v>7.2437060274100848E-4</c:v>
                </c:pt>
                <c:pt idx="3397">
                  <c:v>7.2437059765101419E-4</c:v>
                </c:pt>
                <c:pt idx="3398">
                  <c:v>7.2437059258902495E-4</c:v>
                </c:pt>
                <c:pt idx="3399">
                  <c:v>7.2437058755488724E-4</c:v>
                </c:pt>
                <c:pt idx="3400">
                  <c:v>7.243705825484485E-4</c:v>
                </c:pt>
                <c:pt idx="3401">
                  <c:v>7.2437057756955696E-4</c:v>
                </c:pt>
                <c:pt idx="3402">
                  <c:v>7.2437057261806137E-4</c:v>
                </c:pt>
                <c:pt idx="3403">
                  <c:v>7.2437056769381189E-4</c:v>
                </c:pt>
                <c:pt idx="3404">
                  <c:v>7.24370562796659E-4</c:v>
                </c:pt>
                <c:pt idx="3405">
                  <c:v>7.2437055792645428E-4</c:v>
                </c:pt>
                <c:pt idx="3406">
                  <c:v>7.2437055308304996E-4</c:v>
                </c:pt>
                <c:pt idx="3407">
                  <c:v>7.2437054826629923E-4</c:v>
                </c:pt>
                <c:pt idx="3408">
                  <c:v>7.2437054347605583E-4</c:v>
                </c:pt>
                <c:pt idx="3409">
                  <c:v>7.2437053871217448E-4</c:v>
                </c:pt>
                <c:pt idx="3410">
                  <c:v>7.2437053397451077E-4</c:v>
                </c:pt>
                <c:pt idx="3411">
                  <c:v>7.2437052926292104E-4</c:v>
                </c:pt>
                <c:pt idx="3412">
                  <c:v>7.2437052457726206E-4</c:v>
                </c:pt>
                <c:pt idx="3413">
                  <c:v>7.2437051991739202E-4</c:v>
                </c:pt>
                <c:pt idx="3414">
                  <c:v>7.2437051528316922E-4</c:v>
                </c:pt>
                <c:pt idx="3415">
                  <c:v>7.2437051067445336E-4</c:v>
                </c:pt>
                <c:pt idx="3416">
                  <c:v>7.2437050609110436E-4</c:v>
                </c:pt>
                <c:pt idx="3417">
                  <c:v>7.2437050153298312E-4</c:v>
                </c:pt>
                <c:pt idx="3418">
                  <c:v>7.2437049699995151E-4</c:v>
                </c:pt>
                <c:pt idx="3419">
                  <c:v>7.2437049184988938E-4</c:v>
                </c:pt>
                <c:pt idx="3420">
                  <c:v>7.2437048737015878E-4</c:v>
                </c:pt>
                <c:pt idx="3421">
                  <c:v>7.2437048291508791E-4</c:v>
                </c:pt>
                <c:pt idx="3422">
                  <c:v>7.2437047848454149E-4</c:v>
                </c:pt>
                <c:pt idx="3423">
                  <c:v>7.2437047407838517E-4</c:v>
                </c:pt>
                <c:pt idx="3424">
                  <c:v>7.2437046969648494E-4</c:v>
                </c:pt>
                <c:pt idx="3425">
                  <c:v>7.2437046533870811E-4</c:v>
                </c:pt>
                <c:pt idx="3426">
                  <c:v>7.2437046100492207E-4</c:v>
                </c:pt>
                <c:pt idx="3427">
                  <c:v>7.2437045669499552E-4</c:v>
                </c:pt>
                <c:pt idx="3428">
                  <c:v>7.243704524087975E-4</c:v>
                </c:pt>
                <c:pt idx="3429">
                  <c:v>7.2437044814619789E-4</c:v>
                </c:pt>
                <c:pt idx="3430">
                  <c:v>7.2437044390706714E-4</c:v>
                </c:pt>
                <c:pt idx="3431">
                  <c:v>7.2437043969127677E-4</c:v>
                </c:pt>
                <c:pt idx="3432">
                  <c:v>7.2437043549869863E-4</c:v>
                </c:pt>
                <c:pt idx="3433">
                  <c:v>7.2437043132920532E-4</c:v>
                </c:pt>
                <c:pt idx="3434">
                  <c:v>7.2437042718267032E-4</c:v>
                </c:pt>
                <c:pt idx="3435">
                  <c:v>7.2437042305896775E-4</c:v>
                </c:pt>
                <c:pt idx="3436">
                  <c:v>7.2437041895797227E-4</c:v>
                </c:pt>
                <c:pt idx="3437">
                  <c:v>7.2437041487955942E-4</c:v>
                </c:pt>
                <c:pt idx="3438">
                  <c:v>7.2437041082360517E-4</c:v>
                </c:pt>
                <c:pt idx="3439">
                  <c:v>7.2437040678998647E-4</c:v>
                </c:pt>
                <c:pt idx="3440">
                  <c:v>7.2437040277858068E-4</c:v>
                </c:pt>
                <c:pt idx="3441">
                  <c:v>7.2437039878926605E-4</c:v>
                </c:pt>
                <c:pt idx="3442">
                  <c:v>7.2437039482192126E-4</c:v>
                </c:pt>
                <c:pt idx="3443">
                  <c:v>7.2437039087642596E-4</c:v>
                </c:pt>
                <c:pt idx="3444">
                  <c:v>7.2437038695266002E-4</c:v>
                </c:pt>
                <c:pt idx="3445">
                  <c:v>7.2437038305050452E-4</c:v>
                </c:pt>
                <c:pt idx="3446">
                  <c:v>7.243703791698406E-4</c:v>
                </c:pt>
                <c:pt idx="3447">
                  <c:v>7.2437037531055055E-4</c:v>
                </c:pt>
                <c:pt idx="3448">
                  <c:v>7.2437037147251703E-4</c:v>
                </c:pt>
                <c:pt idx="3449">
                  <c:v>7.243703676556234E-4</c:v>
                </c:pt>
                <c:pt idx="3450">
                  <c:v>7.2437036385975364E-4</c:v>
                </c:pt>
                <c:pt idx="3451">
                  <c:v>7.243703600847925E-4</c:v>
                </c:pt>
                <c:pt idx="3452">
                  <c:v>7.2437035633062506E-4</c:v>
                </c:pt>
                <c:pt idx="3453">
                  <c:v>7.2437035259713737E-4</c:v>
                </c:pt>
                <c:pt idx="3454">
                  <c:v>7.2437034888421579E-4</c:v>
                </c:pt>
                <c:pt idx="3455">
                  <c:v>7.243703451917477E-4</c:v>
                </c:pt>
                <c:pt idx="3456">
                  <c:v>7.2437034151962064E-4</c:v>
                </c:pt>
                <c:pt idx="3457">
                  <c:v>7.2437033786772306E-4</c:v>
                </c:pt>
                <c:pt idx="3458">
                  <c:v>7.2437033423594383E-4</c:v>
                </c:pt>
                <c:pt idx="3459">
                  <c:v>7.2437033062417279E-4</c:v>
                </c:pt>
                <c:pt idx="3460">
                  <c:v>7.243703270322999E-4</c:v>
                </c:pt>
                <c:pt idx="3461">
                  <c:v>7.2437032346021597E-4</c:v>
                </c:pt>
                <c:pt idx="3462">
                  <c:v>7.2437031990781249E-4</c:v>
                </c:pt>
                <c:pt idx="3463">
                  <c:v>7.2437031637498134E-4</c:v>
                </c:pt>
                <c:pt idx="3464">
                  <c:v>7.243703128616152E-4</c:v>
                </c:pt>
                <c:pt idx="3465">
                  <c:v>7.2437030936760706E-4</c:v>
                </c:pt>
                <c:pt idx="3466">
                  <c:v>7.2437030589285077E-4</c:v>
                </c:pt>
                <c:pt idx="3467">
                  <c:v>7.2437030243724062E-4</c:v>
                </c:pt>
                <c:pt idx="3468">
                  <c:v>7.2437029900067156E-4</c:v>
                </c:pt>
                <c:pt idx="3469">
                  <c:v>7.2437029558303906E-4</c:v>
                </c:pt>
                <c:pt idx="3470">
                  <c:v>7.2437029218423905E-4</c:v>
                </c:pt>
                <c:pt idx="3471">
                  <c:v>7.2437028832282395E-4</c:v>
                </c:pt>
                <c:pt idx="3472">
                  <c:v>7.2437028496403209E-4</c:v>
                </c:pt>
                <c:pt idx="3473">
                  <c:v>7.2437028162374972E-4</c:v>
                </c:pt>
                <c:pt idx="3474">
                  <c:v>7.2437027830187526E-4</c:v>
                </c:pt>
                <c:pt idx="3475">
                  <c:v>7.2437027499830766E-4</c:v>
                </c:pt>
                <c:pt idx="3476">
                  <c:v>7.2437027171294642E-4</c:v>
                </c:pt>
                <c:pt idx="3477">
                  <c:v>7.2437026844569157E-4</c:v>
                </c:pt>
                <c:pt idx="3478">
                  <c:v>7.2437026519644359E-4</c:v>
                </c:pt>
                <c:pt idx="3479">
                  <c:v>7.2437026196510369E-4</c:v>
                </c:pt>
                <c:pt idx="3480">
                  <c:v>7.2437025875157367E-4</c:v>
                </c:pt>
                <c:pt idx="3481">
                  <c:v>7.2437025555575549E-4</c:v>
                </c:pt>
                <c:pt idx="3482">
                  <c:v>7.2437025237755191E-4</c:v>
                </c:pt>
                <c:pt idx="3483">
                  <c:v>7.2437024921686644E-4</c:v>
                </c:pt>
                <c:pt idx="3484">
                  <c:v>7.2437024607360269E-4</c:v>
                </c:pt>
                <c:pt idx="3485">
                  <c:v>7.2437024294766503E-4</c:v>
                </c:pt>
                <c:pt idx="3486">
                  <c:v>7.2437023983895827E-4</c:v>
                </c:pt>
                <c:pt idx="3487">
                  <c:v>7.2437023674738776E-4</c:v>
                </c:pt>
                <c:pt idx="3488">
                  <c:v>7.243702336728595E-4</c:v>
                </c:pt>
                <c:pt idx="3489">
                  <c:v>7.2437023061527992E-4</c:v>
                </c:pt>
                <c:pt idx="3490">
                  <c:v>7.2437022757455567E-4</c:v>
                </c:pt>
                <c:pt idx="3491">
                  <c:v>7.2437022455059449E-4</c:v>
                </c:pt>
                <c:pt idx="3492">
                  <c:v>7.2437022154330411E-4</c:v>
                </c:pt>
                <c:pt idx="3493">
                  <c:v>7.2437021855259302E-4</c:v>
                </c:pt>
                <c:pt idx="3494">
                  <c:v>7.2437021557837016E-4</c:v>
                </c:pt>
                <c:pt idx="3495">
                  <c:v>7.2437021262054498E-4</c:v>
                </c:pt>
                <c:pt idx="3496">
                  <c:v>7.243702096790274E-4</c:v>
                </c:pt>
                <c:pt idx="3497">
                  <c:v>7.2437020675372775E-4</c:v>
                </c:pt>
                <c:pt idx="3498">
                  <c:v>7.2437020384455702E-4</c:v>
                </c:pt>
                <c:pt idx="3499">
                  <c:v>7.2437020095142662E-4</c:v>
                </c:pt>
                <c:pt idx="3500">
                  <c:v>7.2437019807424841E-4</c:v>
                </c:pt>
                <c:pt idx="3501">
                  <c:v>7.243701952129348E-4</c:v>
                </c:pt>
                <c:pt idx="3502">
                  <c:v>7.2437019236739849E-4</c:v>
                </c:pt>
                <c:pt idx="3503">
                  <c:v>7.2437018953755298E-4</c:v>
                </c:pt>
                <c:pt idx="3504">
                  <c:v>7.2437018672331195E-4</c:v>
                </c:pt>
                <c:pt idx="3505">
                  <c:v>7.243701839245897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926-4BD2-8CCB-689FEAFCE217}"/>
            </c:ext>
          </c:extLst>
        </c:ser>
        <c:ser>
          <c:idx val="3"/>
          <c:order val="3"/>
          <c:tx>
            <c:strRef>
              <c:f>CrossCheck_Relative_Abs_from_6M!$U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U$3:$U$3508</c:f>
              <c:numCache>
                <c:formatCode>0.0000%</c:formatCode>
                <c:ptCount val="3506"/>
                <c:pt idx="0">
                  <c:v>1.3770973862260089E-3</c:v>
                </c:pt>
                <c:pt idx="1">
                  <c:v>1.3811408419969395E-3</c:v>
                </c:pt>
                <c:pt idx="2">
                  <c:v>1.3824832309388946E-3</c:v>
                </c:pt>
                <c:pt idx="3">
                  <c:v>1.3838229110593738E-3</c:v>
                </c:pt>
                <c:pt idx="4">
                  <c:v>1.3851598859538053E-3</c:v>
                </c:pt>
                <c:pt idx="5">
                  <c:v>1.3864941592134951E-3</c:v>
                </c:pt>
                <c:pt idx="6">
                  <c:v>1.3904808050354401E-3</c:v>
                </c:pt>
                <c:pt idx="7">
                  <c:v>1.3918043075869389E-3</c:v>
                </c:pt>
                <c:pt idx="8">
                  <c:v>1.393125126398549E-3</c:v>
                </c:pt>
                <c:pt idx="9">
                  <c:v>1.3944432650369364E-3</c:v>
                </c:pt>
                <c:pt idx="10">
                  <c:v>1.3957587270646747E-3</c:v>
                </c:pt>
                <c:pt idx="11">
                  <c:v>1.3996890890484539E-3</c:v>
                </c:pt>
                <c:pt idx="12">
                  <c:v>1.4009938801776579E-3</c:v>
                </c:pt>
                <c:pt idx="13">
                  <c:v>1.4022960124478612E-3</c:v>
                </c:pt>
                <c:pt idx="14">
                  <c:v>1.4035954893971811E-3</c:v>
                </c:pt>
                <c:pt idx="15">
                  <c:v>1.4048923145596713E-3</c:v>
                </c:pt>
                <c:pt idx="16">
                  <c:v>1.4087669146058883E-3</c:v>
                </c:pt>
                <c:pt idx="17">
                  <c:v>1.4100531678805377E-3</c:v>
                </c:pt>
                <c:pt idx="18">
                  <c:v>1.4113367869778653E-3</c:v>
                </c:pt>
                <c:pt idx="19">
                  <c:v>1.4126177754076497E-3</c:v>
                </c:pt>
                <c:pt idx="20">
                  <c:v>1.4189833801037362E-3</c:v>
                </c:pt>
                <c:pt idx="21">
                  <c:v>1.4202486580081708E-3</c:v>
                </c:pt>
                <c:pt idx="22">
                  <c:v>1.4215113297008823E-3</c:v>
                </c:pt>
                <c:pt idx="23">
                  <c:v>1.4227713986595212E-3</c:v>
                </c:pt>
                <c:pt idx="24">
                  <c:v>1.4265360238475758E-3</c:v>
                </c:pt>
                <c:pt idx="25">
                  <c:v>1.4277857165665524E-3</c:v>
                </c:pt>
                <c:pt idx="26">
                  <c:v>1.42903282387984E-3</c:v>
                </c:pt>
                <c:pt idx="27">
                  <c:v>1.4302773492411713E-3</c:v>
                </c:pt>
                <c:pt idx="28">
                  <c:v>1.4315192961003084E-3</c:v>
                </c:pt>
                <c:pt idx="29">
                  <c:v>1.4352297001026869E-3</c:v>
                </c:pt>
                <c:pt idx="30">
                  <c:v>1.4364613673713829E-3</c:v>
                </c:pt>
                <c:pt idx="31">
                  <c:v>1.4376904733272705E-3</c:v>
                </c:pt>
                <c:pt idx="32">
                  <c:v>1.4389170213963717E-3</c:v>
                </c:pt>
                <c:pt idx="33">
                  <c:v>1.4401410150007669E-3</c:v>
                </c:pt>
                <c:pt idx="34">
                  <c:v>1.443797703187481E-3</c:v>
                </c:pt>
                <c:pt idx="35">
                  <c:v>1.4450115130751663E-3</c:v>
                </c:pt>
                <c:pt idx="36">
                  <c:v>1.4462227855495668E-3</c:v>
                </c:pt>
                <c:pt idx="37">
                  <c:v>1.4474315240092001E-3</c:v>
                </c:pt>
                <c:pt idx="38">
                  <c:v>1.4486377318486711E-3</c:v>
                </c:pt>
                <c:pt idx="39">
                  <c:v>1.452241205533558E-3</c:v>
                </c:pt>
                <c:pt idx="40">
                  <c:v>1.4534373247603234E-3</c:v>
                </c:pt>
                <c:pt idx="41">
                  <c:v>1.4546309302814089E-3</c:v>
                </c:pt>
                <c:pt idx="42">
                  <c:v>1.4558220254680316E-3</c:v>
                </c:pt>
                <c:pt idx="43">
                  <c:v>1.4570106136875247E-3</c:v>
                </c:pt>
                <c:pt idx="44">
                  <c:v>1.4605613701584022E-3</c:v>
                </c:pt>
                <c:pt idx="45">
                  <c:v>1.4617399641051923E-3</c:v>
                </c:pt>
                <c:pt idx="46">
                  <c:v>1.4629160678634148E-3</c:v>
                </c:pt>
                <c:pt idx="47">
                  <c:v>1.4640896847771898E-3</c:v>
                </c:pt>
                <c:pt idx="48">
                  <c:v>1.465260818186783E-3</c:v>
                </c:pt>
                <c:pt idx="49">
                  <c:v>1.4687593507353917E-3</c:v>
                </c:pt>
                <c:pt idx="50">
                  <c:v>1.4699205834539635E-3</c:v>
                </c:pt>
                <c:pt idx="51">
                  <c:v>1.4710793493120059E-3</c:v>
                </c:pt>
                <c:pt idx="52">
                  <c:v>1.4722356516267431E-3</c:v>
                </c:pt>
                <c:pt idx="53">
                  <c:v>1.4733894937115732E-3</c:v>
                </c:pt>
                <c:pt idx="54">
                  <c:v>1.4768362916633073E-3</c:v>
                </c:pt>
                <c:pt idx="55">
                  <c:v>1.4779803258861213E-3</c:v>
                </c:pt>
                <c:pt idx="56">
                  <c:v>1.4791219163887762E-3</c:v>
                </c:pt>
                <c:pt idx="57">
                  <c:v>1.4802610664618005E-3</c:v>
                </c:pt>
                <c:pt idx="58">
                  <c:v>1.481397779391926E-3</c:v>
                </c:pt>
                <c:pt idx="59">
                  <c:v>1.4847933281353491E-3</c:v>
                </c:pt>
                <c:pt idx="60">
                  <c:v>1.4859203252853889E-3</c:v>
                </c:pt>
                <c:pt idx="61">
                  <c:v>1.4870449016693684E-3</c:v>
                </c:pt>
                <c:pt idx="62">
                  <c:v>1.4881670605513206E-3</c:v>
                </c:pt>
                <c:pt idx="63">
                  <c:v>1.4892868051915083E-3</c:v>
                </c:pt>
                <c:pt idx="64">
                  <c:v>1.4926315862076646E-3</c:v>
                </c:pt>
                <c:pt idx="65">
                  <c:v>1.4937417064081852E-3</c:v>
                </c:pt>
                <c:pt idx="66">
                  <c:v>1.4948494286118621E-3</c:v>
                </c:pt>
                <c:pt idx="67">
                  <c:v>1.4959547560564276E-3</c:v>
                </c:pt>
                <c:pt idx="68">
                  <c:v>1.4970576919758742E-3</c:v>
                </c:pt>
                <c:pt idx="69">
                  <c:v>1.5003521828673878E-3</c:v>
                </c:pt>
                <c:pt idx="70">
                  <c:v>1.5014455849515979E-3</c:v>
                </c:pt>
                <c:pt idx="71">
                  <c:v>1.5025366116246733E-3</c:v>
                </c:pt>
                <c:pt idx="72">
                  <c:v>1.5036252660982439E-3</c:v>
                </c:pt>
                <c:pt idx="73">
                  <c:v>1.5047115515802265E-3</c:v>
                </c:pt>
                <c:pt idx="74">
                  <c:v>1.5079562261001971E-3</c:v>
                </c:pt>
                <c:pt idx="75">
                  <c:v>1.5090330676208689E-3</c:v>
                </c:pt>
                <c:pt idx="76">
                  <c:v>1.5101075561339771E-3</c:v>
                </c:pt>
                <c:pt idx="77">
                  <c:v>1.5111796948252428E-3</c:v>
                </c:pt>
                <c:pt idx="78">
                  <c:v>1.5122494868767015E-3</c:v>
                </c:pt>
                <c:pt idx="79">
                  <c:v>1.515444814957391E-3</c:v>
                </c:pt>
                <c:pt idx="80">
                  <c:v>1.5165052521964051E-3</c:v>
                </c:pt>
                <c:pt idx="81">
                  <c:v>1.5175633586506458E-3</c:v>
                </c:pt>
                <c:pt idx="82">
                  <c:v>1.5186191374801186E-3</c:v>
                </c:pt>
                <c:pt idx="83">
                  <c:v>1.5196725918411704E-3</c:v>
                </c:pt>
                <c:pt idx="84">
                  <c:v>1.5228190396224886E-3</c:v>
                </c:pt>
                <c:pt idx="85">
                  <c:v>1.5238632276003093E-3</c:v>
                </c:pt>
                <c:pt idx="86">
                  <c:v>1.524905106836714E-3</c:v>
                </c:pt>
                <c:pt idx="87">
                  <c:v>1.5259446804661838E-3</c:v>
                </c:pt>
                <c:pt idx="88">
                  <c:v>1.5269819516195702E-3</c:v>
                </c:pt>
                <c:pt idx="89">
                  <c:v>1.5300799814773574E-3</c:v>
                </c:pt>
                <c:pt idx="90">
                  <c:v>1.531108073962441E-3</c:v>
                </c:pt>
                <c:pt idx="91">
                  <c:v>1.532133879571371E-3</c:v>
                </c:pt>
                <c:pt idx="92">
                  <c:v>1.5331574014132963E-3</c:v>
                </c:pt>
                <c:pt idx="93">
                  <c:v>1.5341786425937614E-3</c:v>
                </c:pt>
                <c:pt idx="94">
                  <c:v>1.5372287131678699E-3</c:v>
                </c:pt>
                <c:pt idx="95">
                  <c:v>1.5382408626860048E-3</c:v>
                </c:pt>
                <c:pt idx="96">
                  <c:v>1.5392507470164845E-3</c:v>
                </c:pt>
                <c:pt idx="97">
                  <c:v>1.5402583692433127E-3</c:v>
                </c:pt>
                <c:pt idx="98">
                  <c:v>1.5412637324469173E-3</c:v>
                </c:pt>
                <c:pt idx="99">
                  <c:v>1.5442662986690919E-3</c:v>
                </c:pt>
                <c:pt idx="100">
                  <c:v>1.5452626565126755E-3</c:v>
                </c:pt>
                <c:pt idx="101">
                  <c:v>1.5462567706816561E-3</c:v>
                </c:pt>
                <c:pt idx="102">
                  <c:v>1.5472486442350813E-3</c:v>
                </c:pt>
                <c:pt idx="103">
                  <c:v>1.5482382802284485E-3</c:v>
                </c:pt>
                <c:pt idx="104">
                  <c:v>1.5511937933500104E-3</c:v>
                </c:pt>
                <c:pt idx="105">
                  <c:v>1.5521745095872569E-3</c:v>
                </c:pt>
                <c:pt idx="106">
                  <c:v>1.5531530034888171E-3</c:v>
                </c:pt>
                <c:pt idx="107">
                  <c:v>1.5541292780889685E-3</c:v>
                </c:pt>
                <c:pt idx="108">
                  <c:v>1.5551033364184657E-3</c:v>
                </c:pt>
                <c:pt idx="109">
                  <c:v>1.5580122440377988E-3</c:v>
                </c:pt>
                <c:pt idx="110">
                  <c:v>1.5589774675218821E-3</c:v>
                </c:pt>
                <c:pt idx="111">
                  <c:v>1.5599404898363619E-3</c:v>
                </c:pt>
                <c:pt idx="112">
                  <c:v>1.5609013139909304E-3</c:v>
                </c:pt>
                <c:pt idx="113">
                  <c:v>1.5618599429917833E-3</c:v>
                </c:pt>
                <c:pt idx="114">
                  <c:v>1.5647226890816248E-3</c:v>
                </c:pt>
                <c:pt idx="115">
                  <c:v>1.5656725674597582E-3</c:v>
                </c:pt>
                <c:pt idx="116">
                  <c:v>1.5666202656628278E-3</c:v>
                </c:pt>
                <c:pt idx="117">
                  <c:v>1.5675657866761248E-3</c:v>
                </c:pt>
                <c:pt idx="118">
                  <c:v>1.568509133481469E-3</c:v>
                </c:pt>
                <c:pt idx="119">
                  <c:v>1.5713261584160052E-3</c:v>
                </c:pt>
                <c:pt idx="120">
                  <c:v>1.5722608381384543E-3</c:v>
                </c:pt>
                <c:pt idx="121">
                  <c:v>1.5731933585101188E-3</c:v>
                </c:pt>
                <c:pt idx="122">
                  <c:v>1.5741237224920707E-3</c:v>
                </c:pt>
                <c:pt idx="123">
                  <c:v>1.5750519330419383E-3</c:v>
                </c:pt>
                <c:pt idx="124">
                  <c:v>1.5778236736237088E-3</c:v>
                </c:pt>
                <c:pt idx="125">
                  <c:v>1.5787432999527415E-3</c:v>
                </c:pt>
                <c:pt idx="126">
                  <c:v>1.579660787586281E-3</c:v>
                </c:pt>
                <c:pt idx="127">
                  <c:v>1.5805761394613628E-3</c:v>
                </c:pt>
                <c:pt idx="128">
                  <c:v>1.5814893585116021E-3</c:v>
                </c:pt>
                <c:pt idx="129">
                  <c:v>1.5842162479982123E-3</c:v>
                </c:pt>
                <c:pt idx="130">
                  <c:v>1.5851209650169836E-3</c:v>
                </c:pt>
                <c:pt idx="131">
                  <c:v>1.5860235638278308E-3</c:v>
                </c:pt>
                <c:pt idx="132">
                  <c:v>1.5869240473439313E-3</c:v>
                </c:pt>
                <c:pt idx="133">
                  <c:v>1.5878224184750689E-3</c:v>
                </c:pt>
                <c:pt idx="134">
                  <c:v>1.5905048866057098E-3</c:v>
                </c:pt>
                <c:pt idx="135">
                  <c:v>1.5913948372270851E-3</c:v>
                </c:pt>
                <c:pt idx="136">
                  <c:v>1.5922826899616377E-3</c:v>
                </c:pt>
                <c:pt idx="137">
                  <c:v>1.5931684476988659E-3</c:v>
                </c:pt>
                <c:pt idx="138">
                  <c:v>1.5940521133248993E-3</c:v>
                </c:pt>
                <c:pt idx="139">
                  <c:v>1.5966905863466817E-3</c:v>
                </c:pt>
                <c:pt idx="140">
                  <c:v>1.5975659123219966E-3</c:v>
                </c:pt>
                <c:pt idx="141">
                  <c:v>1.5984391605663685E-3</c:v>
                </c:pt>
                <c:pt idx="142">
                  <c:v>1.5993103339457942E-3</c:v>
                </c:pt>
                <c:pt idx="143">
                  <c:v>1.6001794353229263E-3</c:v>
                </c:pt>
                <c:pt idx="144">
                  <c:v>1.6027743360170262E-3</c:v>
                </c:pt>
                <c:pt idx="145">
                  <c:v>1.6036351779447828E-3</c:v>
                </c:pt>
                <c:pt idx="146">
                  <c:v>1.6044939621334927E-3</c:v>
                </c:pt>
                <c:pt idx="147">
                  <c:v>1.6053506914258261E-3</c:v>
                </c:pt>
                <c:pt idx="148">
                  <c:v>1.6062053686611358E-3</c:v>
                </c:pt>
                <c:pt idx="149">
                  <c:v>1.6087571163687503E-3</c:v>
                </c:pt>
                <c:pt idx="150">
                  <c:v>1.6096036137032538E-3</c:v>
                </c:pt>
                <c:pt idx="151">
                  <c:v>1.6104480731278512E-3</c:v>
                </c:pt>
                <c:pt idx="152">
                  <c:v>1.6112904974620612E-3</c:v>
                </c:pt>
                <c:pt idx="153">
                  <c:v>1.6121308895221107E-3</c:v>
                </c:pt>
                <c:pt idx="154">
                  <c:v>1.6146399001702354E-3</c:v>
                </c:pt>
                <c:pt idx="155">
                  <c:v>1.6154721912301669E-3</c:v>
                </c:pt>
                <c:pt idx="156">
                  <c:v>1.6163024640477963E-3</c:v>
                </c:pt>
                <c:pt idx="157">
                  <c:v>1.6171307214196662E-3</c:v>
                </c:pt>
                <c:pt idx="158">
                  <c:v>1.6179569661390497E-3</c:v>
                </c:pt>
                <c:pt idx="159">
                  <c:v>1.6204236522660656E-3</c:v>
                </c:pt>
                <c:pt idx="160">
                  <c:v>1.6212418742429942E-3</c:v>
                </c:pt>
                <c:pt idx="161">
                  <c:v>1.6220580974849012E-3</c:v>
                </c:pt>
                <c:pt idx="162">
                  <c:v>1.6228723247655233E-3</c:v>
                </c:pt>
                <c:pt idx="163">
                  <c:v>1.6236845588553533E-3</c:v>
                </c:pt>
                <c:pt idx="164">
                  <c:v>1.6261093296364355E-3</c:v>
                </c:pt>
                <c:pt idx="165">
                  <c:v>1.6269136186032713E-3</c:v>
                </c:pt>
                <c:pt idx="166">
                  <c:v>1.627715928183243E-3</c:v>
                </c:pt>
                <c:pt idx="167">
                  <c:v>1.6285162611274539E-3</c:v>
                </c:pt>
                <c:pt idx="168">
                  <c:v>1.6293146201837869E-3</c:v>
                </c:pt>
                <c:pt idx="169">
                  <c:v>1.6316978814561304E-3</c:v>
                </c:pt>
                <c:pt idx="170">
                  <c:v>1.6324883723755144E-3</c:v>
                </c:pt>
                <c:pt idx="171">
                  <c:v>1.6332769030982645E-3</c:v>
                </c:pt>
                <c:pt idx="172">
                  <c:v>1.6340634763530187E-3</c:v>
                </c:pt>
                <c:pt idx="173">
                  <c:v>1.6348480948652207E-3</c:v>
                </c:pt>
                <c:pt idx="174">
                  <c:v>1.6371902491530864E-3</c:v>
                </c:pt>
                <c:pt idx="175">
                  <c:v>1.6379670758857232E-3</c:v>
                </c:pt>
                <c:pt idx="176">
                  <c:v>1.6387419614552132E-3</c:v>
                </c:pt>
                <c:pt idx="177">
                  <c:v>1.639514908567899E-3</c:v>
                </c:pt>
                <c:pt idx="178">
                  <c:v>1.6402859199269523E-3</c:v>
                </c:pt>
                <c:pt idx="179">
                  <c:v>1.6425873664665329E-3</c:v>
                </c:pt>
                <c:pt idx="180">
                  <c:v>1.6433506617794637E-3</c:v>
                </c:pt>
                <c:pt idx="181">
                  <c:v>1.6441120348071677E-3</c:v>
                </c:pt>
                <c:pt idx="182">
                  <c:v>1.6448714882338609E-3</c:v>
                </c:pt>
                <c:pt idx="183">
                  <c:v>1.6456290247406097E-3</c:v>
                </c:pt>
                <c:pt idx="184">
                  <c:v>1.6478901595047227E-3</c:v>
                </c:pt>
                <c:pt idx="185">
                  <c:v>1.6486400550795354E-3</c:v>
                </c:pt>
                <c:pt idx="186">
                  <c:v>1.649388047092645E-3</c:v>
                </c:pt>
                <c:pt idx="187">
                  <c:v>1.6501341382063055E-3</c:v>
                </c:pt>
                <c:pt idx="188">
                  <c:v>1.6508783310796452E-3</c:v>
                </c:pt>
                <c:pt idx="189">
                  <c:v>1.6530995468022423E-3</c:v>
                </c:pt>
                <c:pt idx="190">
                  <c:v>1.6538361732432289E-3</c:v>
                </c:pt>
                <c:pt idx="191">
                  <c:v>1.6545709146927991E-3</c:v>
                </c:pt>
                <c:pt idx="192">
                  <c:v>1.6553037737914089E-3</c:v>
                </c:pt>
                <c:pt idx="193">
                  <c:v>1.6560347531764143E-3</c:v>
                </c:pt>
                <c:pt idx="194">
                  <c:v>1.6582164393769221E-3</c:v>
                </c:pt>
                <c:pt idx="195">
                  <c:v>1.6589399262191742E-3</c:v>
                </c:pt>
                <c:pt idx="196">
                  <c:v>1.6596615464882099E-3</c:v>
                </c:pt>
                <c:pt idx="197">
                  <c:v>1.6603813028028534E-3</c:v>
                </c:pt>
                <c:pt idx="198">
                  <c:v>1.66109919777885E-3</c:v>
                </c:pt>
                <c:pt idx="199">
                  <c:v>1.6632417407863346E-3</c:v>
                </c:pt>
                <c:pt idx="200">
                  <c:v>1.6639522165037798E-3</c:v>
                </c:pt>
                <c:pt idx="201">
                  <c:v>1.6646608439152678E-3</c:v>
                </c:pt>
                <c:pt idx="202">
                  <c:v>1.665367625618152E-3</c:v>
                </c:pt>
                <c:pt idx="203">
                  <c:v>1.666072564206731E-3</c:v>
                </c:pt>
                <c:pt idx="204">
                  <c:v>1.6681763471838884E-3</c:v>
                </c:pt>
                <c:pt idx="205">
                  <c:v>1.6688739391972733E-3</c:v>
                </c:pt>
                <c:pt idx="206">
                  <c:v>1.669569701022154E-3</c:v>
                </c:pt>
                <c:pt idx="207">
                  <c:v>1.6702636352345743E-3</c:v>
                </c:pt>
                <c:pt idx="208">
                  <c:v>1.6709557444075482E-3</c:v>
                </c:pt>
                <c:pt idx="209">
                  <c:v>1.6730211473745243E-3</c:v>
                </c:pt>
                <c:pt idx="210">
                  <c:v>1.6737059820593379E-3</c:v>
                </c:pt>
                <c:pt idx="211">
                  <c:v>1.6743890045244206E-3</c:v>
                </c:pt>
                <c:pt idx="212">
                  <c:v>1.6750702173246685E-3</c:v>
                </c:pt>
                <c:pt idx="213">
                  <c:v>1.6757496230119691E-3</c:v>
                </c:pt>
                <c:pt idx="214">
                  <c:v>1.6784492255643524E-3</c:v>
                </c:pt>
                <c:pt idx="215">
                  <c:v>1.6791196338601757E-3</c:v>
                </c:pt>
                <c:pt idx="216">
                  <c:v>1.6797882502913885E-3</c:v>
                </c:pt>
                <c:pt idx="217">
                  <c:v>1.6804550773889125E-3</c:v>
                </c:pt>
                <c:pt idx="218">
                  <c:v>1.6824448479438505E-3</c:v>
                </c:pt>
                <c:pt idx="219">
                  <c:v>1.6831045429562355E-3</c:v>
                </c:pt>
                <c:pt idx="220">
                  <c:v>1.683762461244869E-3</c:v>
                </c:pt>
                <c:pt idx="221">
                  <c:v>1.6844186053228262E-3</c:v>
                </c:pt>
                <c:pt idx="222">
                  <c:v>1.6850729777002208E-3</c:v>
                </c:pt>
                <c:pt idx="223">
                  <c:v>1.6870254896857767E-3</c:v>
                </c:pt>
                <c:pt idx="224">
                  <c:v>1.6876728003029E-3</c:v>
                </c:pt>
                <c:pt idx="225">
                  <c:v>1.6883183517256914E-3</c:v>
                </c:pt>
                <c:pt idx="226">
                  <c:v>1.688962146446553E-3</c:v>
                </c:pt>
                <c:pt idx="227">
                  <c:v>1.689604186954946E-3</c:v>
                </c:pt>
                <c:pt idx="228">
                  <c:v>1.6915198080558835E-3</c:v>
                </c:pt>
                <c:pt idx="229">
                  <c:v>1.6921548565503126E-3</c:v>
                </c:pt>
                <c:pt idx="230">
                  <c:v>1.6927881632355806E-3</c:v>
                </c:pt>
                <c:pt idx="231">
                  <c:v>1.6934197305835709E-3</c:v>
                </c:pt>
                <c:pt idx="232">
                  <c:v>1.694049561063249E-3</c:v>
                </c:pt>
                <c:pt idx="233">
                  <c:v>1.6959286559383516E-3</c:v>
                </c:pt>
                <c:pt idx="234">
                  <c:v>1.6965515635761739E-3</c:v>
                </c:pt>
                <c:pt idx="235">
                  <c:v>1.6971727466468431E-3</c:v>
                </c:pt>
                <c:pt idx="236">
                  <c:v>1.6977922076018797E-3</c:v>
                </c:pt>
                <c:pt idx="237">
                  <c:v>1.6984099488899077E-3</c:v>
                </c:pt>
                <c:pt idx="238">
                  <c:v>1.7002528791947957E-3</c:v>
                </c:pt>
                <c:pt idx="239">
                  <c:v>1.7008637662432073E-3</c:v>
                </c:pt>
                <c:pt idx="240">
                  <c:v>1.7014729458243911E-3</c:v>
                </c:pt>
                <c:pt idx="241">
                  <c:v>1.7020804203696591E-3</c:v>
                </c:pt>
                <c:pt idx="242">
                  <c:v>1.7026861923074459E-3</c:v>
                </c:pt>
                <c:pt idx="243">
                  <c:v>1.7044933167172293E-3</c:v>
                </c:pt>
                <c:pt idx="244">
                  <c:v>1.7050923024520697E-3</c:v>
                </c:pt>
                <c:pt idx="245">
                  <c:v>1.7056895976785987E-3</c:v>
                </c:pt>
                <c:pt idx="246">
                  <c:v>1.7062852048080695E-3</c:v>
                </c:pt>
                <c:pt idx="247">
                  <c:v>1.7068791262488823E-3</c:v>
                </c:pt>
                <c:pt idx="248">
                  <c:v>1.7086508004806494E-3</c:v>
                </c:pt>
                <c:pt idx="249">
                  <c:v>1.7092380031938847E-3</c:v>
                </c:pt>
                <c:pt idx="250">
                  <c:v>1.7098235322177782E-3</c:v>
                </c:pt>
                <c:pt idx="251">
                  <c:v>1.7104073899436771E-3</c:v>
                </c:pt>
                <c:pt idx="252">
                  <c:v>1.7109895787600982E-3</c:v>
                </c:pt>
                <c:pt idx="253">
                  <c:v>1.7127261555952465E-3</c:v>
                </c:pt>
                <c:pt idx="254">
                  <c:v>1.7133016926023955E-3</c:v>
                </c:pt>
                <c:pt idx="255">
                  <c:v>1.7138755726002831E-3</c:v>
                </c:pt>
                <c:pt idx="256">
                  <c:v>1.7144477979605017E-3</c:v>
                </c:pt>
                <c:pt idx="257">
                  <c:v>1.7150183710518329E-3</c:v>
                </c:pt>
                <c:pt idx="258">
                  <c:v>1.716720200358238E-3</c:v>
                </c:pt>
                <c:pt idx="259">
                  <c:v>1.7172841880057472E-3</c:v>
                </c:pt>
                <c:pt idx="260">
                  <c:v>1.7178465351862361E-3</c:v>
                </c:pt>
                <c:pt idx="261">
                  <c:v>1.71840724425169E-3</c:v>
                </c:pt>
                <c:pt idx="262">
                  <c:v>1.7189663175513064E-3</c:v>
                </c:pt>
                <c:pt idx="263">
                  <c:v>1.7206337463053314E-3</c:v>
                </c:pt>
                <c:pt idx="264">
                  <c:v>1.7211862999778978E-3</c:v>
                </c:pt>
                <c:pt idx="265">
                  <c:v>1.721737229588886E-3</c:v>
                </c:pt>
                <c:pt idx="266">
                  <c:v>1.7222865374708234E-3</c:v>
                </c:pt>
                <c:pt idx="267">
                  <c:v>1.7228342259534707E-3</c:v>
                </c:pt>
                <c:pt idx="268">
                  <c:v>1.7244675982618198E-3</c:v>
                </c:pt>
                <c:pt idx="269">
                  <c:v>1.7250088323896584E-3</c:v>
                </c:pt>
                <c:pt idx="270">
                  <c:v>1.7255484587255967E-3</c:v>
                </c:pt>
                <c:pt idx="271">
                  <c:v>1.7260864795828521E-3</c:v>
                </c:pt>
                <c:pt idx="272">
                  <c:v>1.7266228972718945E-3</c:v>
                </c:pt>
                <c:pt idx="273">
                  <c:v>1.7282225543933079E-3</c:v>
                </c:pt>
                <c:pt idx="274">
                  <c:v>1.7287525824593699E-3</c:v>
                </c:pt>
                <c:pt idx="275">
                  <c:v>1.7292810188684728E-3</c:v>
                </c:pt>
                <c:pt idx="276">
                  <c:v>1.7298078659146684E-3</c:v>
                </c:pt>
                <c:pt idx="277">
                  <c:v>1.7303331258892837E-3</c:v>
                </c:pt>
                <c:pt idx="278">
                  <c:v>1.7318994062560783E-3</c:v>
                </c:pt>
                <c:pt idx="279">
                  <c:v>1.7324183408032161E-3</c:v>
                </c:pt>
                <c:pt idx="280">
                  <c:v>1.7329356996946177E-3</c:v>
                </c:pt>
                <c:pt idx="281">
                  <c:v>1.7334514852053156E-3</c:v>
                </c:pt>
                <c:pt idx="282">
                  <c:v>1.7339656996076369E-3</c:v>
                </c:pt>
                <c:pt idx="283">
                  <c:v>1.7354989388470925E-3</c:v>
                </c:pt>
                <c:pt idx="284">
                  <c:v>1.7360068914851734E-3</c:v>
                </c:pt>
                <c:pt idx="285">
                  <c:v>1.7365132843360357E-3</c:v>
                </c:pt>
                <c:pt idx="286">
                  <c:v>1.7370181196558357E-3</c:v>
                </c:pt>
                <c:pt idx="287">
                  <c:v>1.737521399698045E-3</c:v>
                </c:pt>
                <c:pt idx="288">
                  <c:v>1.7390219306536361E-3</c:v>
                </c:pt>
                <c:pt idx="289">
                  <c:v>1.7395190120666057E-3</c:v>
                </c:pt>
                <c:pt idx="290">
                  <c:v>1.740014549429173E-3</c:v>
                </c:pt>
                <c:pt idx="291">
                  <c:v>1.7405085449787611E-3</c:v>
                </c:pt>
                <c:pt idx="292">
                  <c:v>1.7429554736554994E-3</c:v>
                </c:pt>
                <c:pt idx="293">
                  <c:v>1.7434402651641042E-3</c:v>
                </c:pt>
                <c:pt idx="294">
                  <c:v>1.7439235304472517E-3</c:v>
                </c:pt>
                <c:pt idx="295">
                  <c:v>1.7444052717211316E-3</c:v>
                </c:pt>
                <c:pt idx="296">
                  <c:v>1.7458413736094421E-3</c:v>
                </c:pt>
                <c:pt idx="297">
                  <c:v>1.7463170409553488E-3</c:v>
                </c:pt>
                <c:pt idx="298">
                  <c:v>1.7467911953333657E-3</c:v>
                </c:pt>
                <c:pt idx="299">
                  <c:v>1.7472638389438757E-3</c:v>
                </c:pt>
                <c:pt idx="300">
                  <c:v>1.7477349739846377E-3</c:v>
                </c:pt>
                <c:pt idx="301">
                  <c:v>1.7496044723136874E-3</c:v>
                </c:pt>
                <c:pt idx="302">
                  <c:v>1.7500680973804386E-3</c:v>
                </c:pt>
                <c:pt idx="303">
                  <c:v>1.7505302270090432E-3</c:v>
                </c:pt>
                <c:pt idx="304">
                  <c:v>1.7509908633789701E-3</c:v>
                </c:pt>
                <c:pt idx="305">
                  <c:v>1.7523638346923615E-3</c:v>
                </c:pt>
                <c:pt idx="306">
                  <c:v>1.752818519770273E-3</c:v>
                </c:pt>
                <c:pt idx="307">
                  <c:v>1.7532717224478826E-3</c:v>
                </c:pt>
                <c:pt idx="308">
                  <c:v>1.7537234448890917E-3</c:v>
                </c:pt>
                <c:pt idx="309">
                  <c:v>1.7541736892552175E-3</c:v>
                </c:pt>
                <c:pt idx="310">
                  <c:v>1.7555155754775552E-3</c:v>
                </c:pt>
                <c:pt idx="311">
                  <c:v>1.7559599291049244E-3</c:v>
                </c:pt>
                <c:pt idx="312">
                  <c:v>1.7564028154251246E-3</c:v>
                </c:pt>
                <c:pt idx="313">
                  <c:v>1.7568442365840243E-3</c:v>
                </c:pt>
                <c:pt idx="314">
                  <c:v>1.7572841947249272E-3</c:v>
                </c:pt>
                <c:pt idx="315">
                  <c:v>1.75859531243427E-3</c:v>
                </c:pt>
                <c:pt idx="316">
                  <c:v>1.7590294398850156E-3</c:v>
                </c:pt>
                <c:pt idx="317">
                  <c:v>1.7594621149959043E-3</c:v>
                </c:pt>
                <c:pt idx="318">
                  <c:v>1.7598933398949074E-3</c:v>
                </c:pt>
                <c:pt idx="319">
                  <c:v>1.7603231167074515E-3</c:v>
                </c:pt>
                <c:pt idx="320">
                  <c:v>1.7616037798424704E-3</c:v>
                </c:pt>
                <c:pt idx="321">
                  <c:v>1.7620277855126302E-3</c:v>
                </c:pt>
                <c:pt idx="322">
                  <c:v>1.7624503536853777E-3</c:v>
                </c:pt>
                <c:pt idx="323">
                  <c:v>1.7628714864709244E-3</c:v>
                </c:pt>
                <c:pt idx="324">
                  <c:v>1.7632911859769556E-3</c:v>
                </c:pt>
                <c:pt idx="325">
                  <c:v>1.7645417058569754E-3</c:v>
                </c:pt>
                <c:pt idx="326">
                  <c:v>1.7649556932713714E-3</c:v>
                </c:pt>
                <c:pt idx="327">
                  <c:v>1.7653682579068823E-3</c:v>
                </c:pt>
                <c:pt idx="328">
                  <c:v>1.7657794018560941E-3</c:v>
                </c:pt>
                <c:pt idx="329">
                  <c:v>1.766189127209086E-3</c:v>
                </c:pt>
                <c:pt idx="330">
                  <c:v>1.7674098125539848E-3</c:v>
                </c:pt>
                <c:pt idx="331">
                  <c:v>1.7678138843728428E-3</c:v>
                </c:pt>
                <c:pt idx="332">
                  <c:v>1.7682165480083674E-3</c:v>
                </c:pt>
                <c:pt idx="333">
                  <c:v>1.7686178055356522E-3</c:v>
                </c:pt>
                <c:pt idx="334">
                  <c:v>1.769017659027304E-3</c:v>
                </c:pt>
                <c:pt idx="335">
                  <c:v>1.7702088159772663E-3</c:v>
                </c:pt>
                <c:pt idx="336">
                  <c:v>1.7706030740027886E-3</c:v>
                </c:pt>
                <c:pt idx="337">
                  <c:v>1.770995938318487E-3</c:v>
                </c:pt>
                <c:pt idx="338">
                  <c:v>1.7713874109820972E-3</c:v>
                </c:pt>
                <c:pt idx="339">
                  <c:v>1.7717774940488862E-3</c:v>
                </c:pt>
                <c:pt idx="340">
                  <c:v>1.7729394261840174E-3</c:v>
                </c:pt>
                <c:pt idx="341">
                  <c:v>1.7733239713669054E-3</c:v>
                </c:pt>
                <c:pt idx="342">
                  <c:v>1.773707137192366E-3</c:v>
                </c:pt>
                <c:pt idx="343">
                  <c:v>1.774088925700909E-3</c:v>
                </c:pt>
                <c:pt idx="344">
                  <c:v>1.7744693389305931E-3</c:v>
                </c:pt>
                <c:pt idx="345">
                  <c:v>1.7756023472903898E-3</c:v>
                </c:pt>
                <c:pt idx="346">
                  <c:v>1.7759772797363218E-3</c:v>
                </c:pt>
                <c:pt idx="347">
                  <c:v>1.7763508470570312E-3</c:v>
                </c:pt>
                <c:pt idx="348">
                  <c:v>1.7767230512759327E-3</c:v>
                </c:pt>
                <c:pt idx="349">
                  <c:v>1.7770938944140092E-3</c:v>
                </c:pt>
                <c:pt idx="350">
                  <c:v>1.7781982775166921E-3</c:v>
                </c:pt>
                <c:pt idx="351">
                  <c:v>1.7785636964927532E-3</c:v>
                </c:pt>
                <c:pt idx="352">
                  <c:v>1.7789277644565207E-3</c:v>
                </c:pt>
                <c:pt idx="353">
                  <c:v>1.7792904834144435E-3</c:v>
                </c:pt>
                <c:pt idx="354">
                  <c:v>1.7796518553705573E-3</c:v>
                </c:pt>
                <c:pt idx="355">
                  <c:v>1.7807279092322628E-3</c:v>
                </c:pt>
                <c:pt idx="356">
                  <c:v>1.7810839131733301E-3</c:v>
                </c:pt>
                <c:pt idx="357">
                  <c:v>1.7814385800966643E-3</c:v>
                </c:pt>
                <c:pt idx="358">
                  <c:v>1.7817919119918774E-3</c:v>
                </c:pt>
                <c:pt idx="359">
                  <c:v>1.7821439108461883E-3</c:v>
                </c:pt>
                <c:pt idx="360">
                  <c:v>1.783191929000022E-3</c:v>
                </c:pt>
                <c:pt idx="361">
                  <c:v>1.7835386155151027E-3</c:v>
                </c:pt>
                <c:pt idx="362">
                  <c:v>1.7838839788895434E-3</c:v>
                </c:pt>
                <c:pt idx="363">
                  <c:v>1.784228021096249E-3</c:v>
                </c:pt>
                <c:pt idx="364">
                  <c:v>1.7845707441057482E-3</c:v>
                </c:pt>
                <c:pt idx="365">
                  <c:v>1.7855910176207031E-3</c:v>
                </c:pt>
                <c:pt idx="366">
                  <c:v>1.7859284834992263E-3</c:v>
                </c:pt>
                <c:pt idx="367">
                  <c:v>1.7862646399976316E-3</c:v>
                </c:pt>
                <c:pt idx="368">
                  <c:v>1.786599489072243E-3</c:v>
                </c:pt>
                <c:pt idx="369">
                  <c:v>1.7869330326770276E-3</c:v>
                </c:pt>
                <c:pt idx="370">
                  <c:v>1.7879258501767626E-3</c:v>
                </c:pt>
                <c:pt idx="371">
                  <c:v>1.7882541913948275E-3</c:v>
                </c:pt>
                <c:pt idx="372">
                  <c:v>1.7885812368776133E-3</c:v>
                </c:pt>
                <c:pt idx="373">
                  <c:v>1.788906988564991E-3</c:v>
                </c:pt>
                <c:pt idx="374">
                  <c:v>1.7892314483944907E-3</c:v>
                </c:pt>
                <c:pt idx="375">
                  <c:v>1.7901970960759771E-3</c:v>
                </c:pt>
                <c:pt idx="376">
                  <c:v>1.7905164078025543E-3</c:v>
                </c:pt>
                <c:pt idx="377">
                  <c:v>1.7908344373238911E-3</c:v>
                </c:pt>
                <c:pt idx="378">
                  <c:v>1.7911511865635304E-3</c:v>
                </c:pt>
                <c:pt idx="379">
                  <c:v>1.7914666574426915E-3</c:v>
                </c:pt>
                <c:pt idx="380">
                  <c:v>1.7924054190947239E-3</c:v>
                </c:pt>
                <c:pt idx="381">
                  <c:v>1.7927157956978135E-3</c:v>
                </c:pt>
                <c:pt idx="382">
                  <c:v>1.7930249035117769E-3</c:v>
                </c:pt>
                <c:pt idx="383">
                  <c:v>1.7933327444439534E-3</c:v>
                </c:pt>
                <c:pt idx="384">
                  <c:v>1.7936393203993766E-3</c:v>
                </c:pt>
                <c:pt idx="385">
                  <c:v>1.7945514774209486E-3</c:v>
                </c:pt>
                <c:pt idx="386">
                  <c:v>1.7948530124736926E-3</c:v>
                </c:pt>
                <c:pt idx="387">
                  <c:v>1.7951532920403705E-3</c:v>
                </c:pt>
                <c:pt idx="388">
                  <c:v>1.7954523180122408E-3</c:v>
                </c:pt>
                <c:pt idx="389">
                  <c:v>1.7957500922782758E-3</c:v>
                </c:pt>
                <c:pt idx="390">
                  <c:v>1.7966359236968256E-3</c:v>
                </c:pt>
                <c:pt idx="391">
                  <c:v>1.7969287099835775E-3</c:v>
                </c:pt>
                <c:pt idx="392">
                  <c:v>1.7972202539751319E-3</c:v>
                </c:pt>
                <c:pt idx="393">
                  <c:v>1.7975105575467904E-3</c:v>
                </c:pt>
                <c:pt idx="394">
                  <c:v>1.7977996225715847E-3</c:v>
                </c:pt>
                <c:pt idx="395">
                  <c:v>1.7986594050611079E-3</c:v>
                </c:pt>
                <c:pt idx="396">
                  <c:v>1.7989435345834577E-3</c:v>
                </c:pt>
                <c:pt idx="397">
                  <c:v>1.7992264348901446E-3</c:v>
                </c:pt>
                <c:pt idx="398">
                  <c:v>1.7995081078406349E-3</c:v>
                </c:pt>
                <c:pt idx="399">
                  <c:v>1.7997885552921422E-3</c:v>
                </c:pt>
                <c:pt idx="400">
                  <c:v>1.8006225631911736E-3</c:v>
                </c:pt>
                <c:pt idx="401">
                  <c:v>1.8008981271739292E-3</c:v>
                </c:pt>
                <c:pt idx="402">
                  <c:v>1.8011724749100733E-3</c:v>
                </c:pt>
                <c:pt idx="403">
                  <c:v>1.8014456082433581E-3</c:v>
                </c:pt>
                <c:pt idx="404">
                  <c:v>1.8017175290153001E-3</c:v>
                </c:pt>
                <c:pt idx="405">
                  <c:v>1.8025260343447664E-3</c:v>
                </c:pt>
                <c:pt idx="406">
                  <c:v>1.8027931232418922E-3</c:v>
                </c:pt>
                <c:pt idx="407">
                  <c:v>1.8030590087518197E-3</c:v>
                </c:pt>
                <c:pt idx="408">
                  <c:v>1.8033236927027074E-3</c:v>
                </c:pt>
                <c:pt idx="409">
                  <c:v>1.8035871769204947E-3</c:v>
                </c:pt>
                <c:pt idx="410">
                  <c:v>1.8043704494014373E-3</c:v>
                </c:pt>
                <c:pt idx="411">
                  <c:v>1.8046291529019501E-3</c:v>
                </c:pt>
                <c:pt idx="412">
                  <c:v>1.8048866657658783E-3</c:v>
                </c:pt>
                <c:pt idx="413">
                  <c:v>1.8051429898059055E-3</c:v>
                </c:pt>
                <c:pt idx="414">
                  <c:v>1.8053981268325138E-3</c:v>
                </c:pt>
                <c:pt idx="415">
                  <c:v>1.8061564339036853E-3</c:v>
                </c:pt>
                <c:pt idx="416">
                  <c:v>1.8064068409375067E-3</c:v>
                </c:pt>
                <c:pt idx="417">
                  <c:v>1.8066560699773902E-3</c:v>
                </c:pt>
                <c:pt idx="418">
                  <c:v>1.806904122820664E-3</c:v>
                </c:pt>
                <c:pt idx="419">
                  <c:v>1.8071510012624696E-3</c:v>
                </c:pt>
                <c:pt idx="420">
                  <c:v>1.8078846080978011E-3</c:v>
                </c:pt>
                <c:pt idx="421">
                  <c:v>1.8081268068415686E-3</c:v>
                </c:pt>
                <c:pt idx="422">
                  <c:v>1.8083678401269051E-3</c:v>
                </c:pt>
                <c:pt idx="423">
                  <c:v>1.8086077097358992E-3</c:v>
                </c:pt>
                <c:pt idx="424">
                  <c:v>1.8088464174484727E-3</c:v>
                </c:pt>
                <c:pt idx="425">
                  <c:v>1.8095555869744157E-3</c:v>
                </c:pt>
                <c:pt idx="426">
                  <c:v>1.8097896648572506E-3</c:v>
                </c:pt>
                <c:pt idx="427">
                  <c:v>1.8100225897108425E-3</c:v>
                </c:pt>
                <c:pt idx="428">
                  <c:v>1.8102543633021577E-3</c:v>
                </c:pt>
                <c:pt idx="429">
                  <c:v>1.810484987396012E-3</c:v>
                </c:pt>
                <c:pt idx="430">
                  <c:v>1.8111699803087561E-3</c:v>
                </c:pt>
                <c:pt idx="431">
                  <c:v>1.8113960240179927E-3</c:v>
                </c:pt>
                <c:pt idx="432">
                  <c:v>1.8116209270216685E-3</c:v>
                </c:pt>
                <c:pt idx="433">
                  <c:v>1.8118446910717443E-3</c:v>
                </c:pt>
                <c:pt idx="434">
                  <c:v>1.8120673179180464E-3</c:v>
                </c:pt>
                <c:pt idx="435">
                  <c:v>1.8127283927006107E-3</c:v>
                </c:pt>
                <c:pt idx="436">
                  <c:v>1.8129464881874789E-3</c:v>
                </c:pt>
                <c:pt idx="437">
                  <c:v>1.8131634551877731E-3</c:v>
                </c:pt>
                <c:pt idx="438">
                  <c:v>1.8133792954385635E-3</c:v>
                </c:pt>
                <c:pt idx="439">
                  <c:v>1.8135940106748017E-3</c:v>
                </c:pt>
                <c:pt idx="440">
                  <c:v>1.8142314236140027E-3</c:v>
                </c:pt>
                <c:pt idx="441">
                  <c:v>1.8144416560992747E-3</c:v>
                </c:pt>
                <c:pt idx="442">
                  <c:v>1.8146507722130666E-3</c:v>
                </c:pt>
                <c:pt idx="443">
                  <c:v>1.8148587736776722E-3</c:v>
                </c:pt>
                <c:pt idx="444">
                  <c:v>1.8150656622132823E-3</c:v>
                </c:pt>
                <c:pt idx="445">
                  <c:v>1.8156796674165809E-3</c:v>
                </c:pt>
                <c:pt idx="446">
                  <c:v>1.8158821213961737E-3</c:v>
                </c:pt>
                <c:pt idx="447">
                  <c:v>1.816083471016285E-3</c:v>
                </c:pt>
                <c:pt idx="448">
                  <c:v>1.8162837179845446E-3</c:v>
                </c:pt>
                <c:pt idx="449">
                  <c:v>1.8164828640064969E-3</c:v>
                </c:pt>
                <c:pt idx="450">
                  <c:v>1.8170737134187219E-3</c:v>
                </c:pt>
                <c:pt idx="451">
                  <c:v>1.8172684726692606E-3</c:v>
                </c:pt>
                <c:pt idx="452">
                  <c:v>1.8174621394700117E-3</c:v>
                </c:pt>
                <c:pt idx="453">
                  <c:v>1.8176547155140546E-3</c:v>
                </c:pt>
                <c:pt idx="454">
                  <c:v>1.8178462024923997E-3</c:v>
                </c:pt>
                <c:pt idx="455">
                  <c:v>1.8184141459123494E-3</c:v>
                </c:pt>
                <c:pt idx="456">
                  <c:v>1.81860129349669E-3</c:v>
                </c:pt>
                <c:pt idx="457">
                  <c:v>1.8187873604394189E-3</c:v>
                </c:pt>
                <c:pt idx="458">
                  <c:v>1.8189723484191766E-3</c:v>
                </c:pt>
                <c:pt idx="459">
                  <c:v>1.8191562591125497E-3</c:v>
                </c:pt>
                <c:pt idx="460">
                  <c:v>1.8197015442094763E-3</c:v>
                </c:pt>
                <c:pt idx="461">
                  <c:v>1.8198811624821885E-3</c:v>
                </c:pt>
                <c:pt idx="462">
                  <c:v>1.8200597118207265E-3</c:v>
                </c:pt>
                <c:pt idx="463">
                  <c:v>1.8202371938894021E-3</c:v>
                </c:pt>
                <c:pt idx="464">
                  <c:v>1.8204136103504905E-3</c:v>
                </c:pt>
                <c:pt idx="465">
                  <c:v>1.820936482680462E-3</c:v>
                </c:pt>
                <c:pt idx="466">
                  <c:v>1.8211086532932724E-3</c:v>
                </c:pt>
                <c:pt idx="467">
                  <c:v>1.8212797665793817E-3</c:v>
                </c:pt>
                <c:pt idx="468">
                  <c:v>1.8214498241888837E-3</c:v>
                </c:pt>
                <c:pt idx="469">
                  <c:v>1.8216188277698521E-3</c:v>
                </c:pt>
                <c:pt idx="470">
                  <c:v>1.8224480927879643E-3</c:v>
                </c:pt>
                <c:pt idx="471">
                  <c:v>1.8226108066942989E-3</c:v>
                </c:pt>
                <c:pt idx="472">
                  <c:v>1.8227724780521756E-3</c:v>
                </c:pt>
                <c:pt idx="473">
                  <c:v>1.8234087706086026E-3</c:v>
                </c:pt>
                <c:pt idx="474">
                  <c:v>1.823565253663817E-3</c:v>
                </c:pt>
                <c:pt idx="475">
                  <c:v>1.8237207039324393E-3</c:v>
                </c:pt>
                <c:pt idx="476">
                  <c:v>1.8238751230344654E-3</c:v>
                </c:pt>
                <c:pt idx="477">
                  <c:v>1.8243322095111028E-3</c:v>
                </c:pt>
                <c:pt idx="478">
                  <c:v>1.8244825201069552E-3</c:v>
                </c:pt>
                <c:pt idx="479">
                  <c:v>1.8246318076063997E-3</c:v>
                </c:pt>
                <c:pt idx="480">
                  <c:v>1.8247800736175307E-3</c:v>
                </c:pt>
                <c:pt idx="481">
                  <c:v>1.8249273197464676E-3</c:v>
                </c:pt>
                <c:pt idx="482">
                  <c:v>1.8253629548717137E-3</c:v>
                </c:pt>
                <c:pt idx="483">
                  <c:v>1.825506137493625E-3</c:v>
                </c:pt>
                <c:pt idx="484">
                  <c:v>1.8256483082343766E-3</c:v>
                </c:pt>
                <c:pt idx="485">
                  <c:v>1.8257894686882783E-3</c:v>
                </c:pt>
                <c:pt idx="486">
                  <c:v>1.8259296204476796E-3</c:v>
                </c:pt>
                <c:pt idx="487">
                  <c:v>1.8263440394530098E-3</c:v>
                </c:pt>
                <c:pt idx="488">
                  <c:v>1.8264801723187655E-3</c:v>
                </c:pt>
                <c:pt idx="489">
                  <c:v>1.8266153044224347E-3</c:v>
                </c:pt>
                <c:pt idx="490">
                  <c:v>1.8267494373446472E-3</c:v>
                </c:pt>
                <c:pt idx="491">
                  <c:v>1.8268825726640893E-3</c:v>
                </c:pt>
                <c:pt idx="492">
                  <c:v>1.8272760087635139E-3</c:v>
                </c:pt>
                <c:pt idx="493">
                  <c:v>1.8274051694198966E-3</c:v>
                </c:pt>
                <c:pt idx="494">
                  <c:v>1.8275333403378301E-3</c:v>
                </c:pt>
                <c:pt idx="495">
                  <c:v>1.8276605230843725E-3</c:v>
                </c:pt>
                <c:pt idx="496">
                  <c:v>1.8277867192246511E-3</c:v>
                </c:pt>
                <c:pt idx="497">
                  <c:v>1.8281594036302635E-3</c:v>
                </c:pt>
                <c:pt idx="498">
                  <c:v>1.8282816689582247E-3</c:v>
                </c:pt>
                <c:pt idx="499">
                  <c:v>1.8284029554766763E-3</c:v>
                </c:pt>
                <c:pt idx="500">
                  <c:v>1.828523264739207E-3</c:v>
                </c:pt>
                <c:pt idx="501">
                  <c:v>1.8286425982974915E-3</c:v>
                </c:pt>
                <c:pt idx="502">
                  <c:v>1.8289947602349093E-3</c:v>
                </c:pt>
                <c:pt idx="503">
                  <c:v>1.829110206454705E-3</c:v>
                </c:pt>
                <c:pt idx="504">
                  <c:v>1.829224684699962E-3</c:v>
                </c:pt>
                <c:pt idx="505">
                  <c:v>1.8293381965109054E-3</c:v>
                </c:pt>
                <c:pt idx="506">
                  <c:v>1.8294507434258587E-3</c:v>
                </c:pt>
                <c:pt idx="507">
                  <c:v>1.8297826101495475E-3</c:v>
                </c:pt>
                <c:pt idx="508">
                  <c:v>1.8298913128258357E-3</c:v>
                </c:pt>
                <c:pt idx="509">
                  <c:v>1.8299990582693138E-3</c:v>
                </c:pt>
                <c:pt idx="510">
                  <c:v>1.8301058480069451E-3</c:v>
                </c:pt>
                <c:pt idx="511">
                  <c:v>1.8302116835638065E-3</c:v>
                </c:pt>
                <c:pt idx="512">
                  <c:v>1.8305234803722933E-3</c:v>
                </c:pt>
                <c:pt idx="513">
                  <c:v>1.830625514419195E-3</c:v>
                </c:pt>
                <c:pt idx="514">
                  <c:v>1.830726601882493E-3</c:v>
                </c:pt>
                <c:pt idx="515">
                  <c:v>1.8308267442759907E-3</c:v>
                </c:pt>
                <c:pt idx="516">
                  <c:v>1.8309259431116202E-3</c:v>
                </c:pt>
                <c:pt idx="517">
                  <c:v>1.8312178933625981E-3</c:v>
                </c:pt>
                <c:pt idx="518">
                  <c:v>1.8318663670763072E-3</c:v>
                </c:pt>
                <c:pt idx="519">
                  <c:v>1.8324694150004645E-3</c:v>
                </c:pt>
                <c:pt idx="520">
                  <c:v>1.8330275461878635E-3</c:v>
                </c:pt>
                <c:pt idx="521">
                  <c:v>1.8336110574839986E-3</c:v>
                </c:pt>
                <c:pt idx="522">
                  <c:v>1.8340746322633838E-3</c:v>
                </c:pt>
                <c:pt idx="523">
                  <c:v>1.8344948616996499E-3</c:v>
                </c:pt>
                <c:pt idx="524">
                  <c:v>1.834872236837748E-3</c:v>
                </c:pt>
                <c:pt idx="525">
                  <c:v>1.835251672311643E-3</c:v>
                </c:pt>
                <c:pt idx="526">
                  <c:v>1.8355388505614989E-3</c:v>
                </c:pt>
                <c:pt idx="527">
                  <c:v>1.8357846902139524E-3</c:v>
                </c:pt>
                <c:pt idx="528">
                  <c:v>1.8359896648773E-3</c:v>
                </c:pt>
                <c:pt idx="529">
                  <c:v>1.8361542440346471E-3</c:v>
                </c:pt>
                <c:pt idx="530">
                  <c:v>1.8362788930759595E-3</c:v>
                </c:pt>
                <c:pt idx="531">
                  <c:v>1.8363640733298772E-3</c:v>
                </c:pt>
                <c:pt idx="532">
                  <c:v>1.8364102420952975E-3</c:v>
                </c:pt>
                <c:pt idx="533">
                  <c:v>1.8364178526727286E-3</c:v>
                </c:pt>
                <c:pt idx="534">
                  <c:v>1.8363873543954115E-3</c:v>
                </c:pt>
                <c:pt idx="535">
                  <c:v>1.836319192660219E-3</c:v>
                </c:pt>
                <c:pt idx="536">
                  <c:v>1.8362138089583243E-3</c:v>
                </c:pt>
                <c:pt idx="537">
                  <c:v>1.8360716409056481E-3</c:v>
                </c:pt>
                <c:pt idx="538">
                  <c:v>1.8358931222730839E-3</c:v>
                </c:pt>
                <c:pt idx="539">
                  <c:v>1.8356786830164996E-3</c:v>
                </c:pt>
                <c:pt idx="540">
                  <c:v>1.8354287493065229E-3</c:v>
                </c:pt>
                <c:pt idx="541">
                  <c:v>1.8351437435581066E-3</c:v>
                </c:pt>
                <c:pt idx="542">
                  <c:v>1.8348240844598771E-3</c:v>
                </c:pt>
                <c:pt idx="543">
                  <c:v>1.8344701870032711E-3</c:v>
                </c:pt>
                <c:pt idx="544">
                  <c:v>1.8340824625114555E-3</c:v>
                </c:pt>
                <c:pt idx="545">
                  <c:v>1.8336613186680382E-3</c:v>
                </c:pt>
                <c:pt idx="546">
                  <c:v>1.8332071595455661E-3</c:v>
                </c:pt>
                <c:pt idx="547">
                  <c:v>1.8327203856338178E-3</c:v>
                </c:pt>
                <c:pt idx="548">
                  <c:v>1.8322013938678837E-3</c:v>
                </c:pt>
                <c:pt idx="549">
                  <c:v>1.8316505776560458E-3</c:v>
                </c:pt>
                <c:pt idx="550">
                  <c:v>1.8310683269074487E-3</c:v>
                </c:pt>
                <c:pt idx="551">
                  <c:v>1.8304550280595704E-3</c:v>
                </c:pt>
                <c:pt idx="552">
                  <c:v>1.82981106410549E-3</c:v>
                </c:pt>
                <c:pt idx="553">
                  <c:v>1.8291368146209556E-3</c:v>
                </c:pt>
                <c:pt idx="554">
                  <c:v>1.8284326557912525E-3</c:v>
                </c:pt>
                <c:pt idx="555">
                  <c:v>1.8276989604378766E-3</c:v>
                </c:pt>
                <c:pt idx="556">
                  <c:v>1.8269360980450089E-3</c:v>
                </c:pt>
                <c:pt idx="557">
                  <c:v>1.826144434785797E-3</c:v>
                </c:pt>
                <c:pt idx="558">
                  <c:v>1.8253243335484431E-3</c:v>
                </c:pt>
                <c:pt idx="559">
                  <c:v>1.8243527141609392E-3</c:v>
                </c:pt>
                <c:pt idx="560">
                  <c:v>1.8234728812485622E-3</c:v>
                </c:pt>
                <c:pt idx="561">
                  <c:v>1.8225657297660264E-3</c:v>
                </c:pt>
                <c:pt idx="562">
                  <c:v>1.8216316092662277E-3</c:v>
                </c:pt>
                <c:pt idx="563">
                  <c:v>1.8206708661482808E-3</c:v>
                </c:pt>
                <c:pt idx="564">
                  <c:v>1.8196838436824502E-3</c:v>
                </c:pt>
                <c:pt idx="565">
                  <c:v>1.8186708820348957E-3</c:v>
                </c:pt>
                <c:pt idx="566">
                  <c:v>1.8176323182922387E-3</c:v>
                </c:pt>
                <c:pt idx="567">
                  <c:v>1.8165684864859431E-3</c:v>
                </c:pt>
                <c:pt idx="568">
                  <c:v>1.8154797176165201E-3</c:v>
                </c:pt>
                <c:pt idx="569">
                  <c:v>1.8143663396775517E-3</c:v>
                </c:pt>
                <c:pt idx="570">
                  <c:v>1.8132286776795395E-3</c:v>
                </c:pt>
                <c:pt idx="571">
                  <c:v>1.8120670536735739E-3</c:v>
                </c:pt>
                <c:pt idx="572">
                  <c:v>1.810881786774832E-3</c:v>
                </c:pt>
                <c:pt idx="573">
                  <c:v>1.8096731931859008E-3</c:v>
                </c:pt>
                <c:pt idx="574">
                  <c:v>1.8084415862199257E-3</c:v>
                </c:pt>
                <c:pt idx="575">
                  <c:v>1.8071872763235916E-3</c:v>
                </c:pt>
                <c:pt idx="576">
                  <c:v>1.8059105710999316E-3</c:v>
                </c:pt>
                <c:pt idx="577">
                  <c:v>1.8046117753309676E-3</c:v>
                </c:pt>
                <c:pt idx="578">
                  <c:v>1.8032911910001836E-3</c:v>
                </c:pt>
                <c:pt idx="579">
                  <c:v>1.8019491173148316E-3</c:v>
                </c:pt>
                <c:pt idx="580">
                  <c:v>1.8005858507280752E-3</c:v>
                </c:pt>
                <c:pt idx="581">
                  <c:v>1.7992016849609639E-3</c:v>
                </c:pt>
                <c:pt idx="582">
                  <c:v>1.797796911024251E-3</c:v>
                </c:pt>
                <c:pt idx="583">
                  <c:v>1.7963718172400449E-3</c:v>
                </c:pt>
                <c:pt idx="584">
                  <c:v>1.7949266892633008E-3</c:v>
                </c:pt>
                <c:pt idx="585">
                  <c:v>1.7934618101031567E-3</c:v>
                </c:pt>
                <c:pt idx="586">
                  <c:v>1.7919774601441042E-3</c:v>
                </c:pt>
                <c:pt idx="587">
                  <c:v>1.7904739171670087E-3</c:v>
                </c:pt>
                <c:pt idx="588">
                  <c:v>1.7889514563699705E-3</c:v>
                </c:pt>
                <c:pt idx="589">
                  <c:v>1.7874103503890304E-3</c:v>
                </c:pt>
                <c:pt idx="590">
                  <c:v>1.7858508693187232E-3</c:v>
                </c:pt>
                <c:pt idx="591">
                  <c:v>1.7842732807324781E-3</c:v>
                </c:pt>
                <c:pt idx="592">
                  <c:v>1.7826778497028652E-3</c:v>
                </c:pt>
                <c:pt idx="593">
                  <c:v>1.7810648388216957E-3</c:v>
                </c:pt>
                <c:pt idx="594">
                  <c:v>1.7794345082199675E-3</c:v>
                </c:pt>
                <c:pt idx="595">
                  <c:v>1.7777871155876673E-3</c:v>
                </c:pt>
                <c:pt idx="596">
                  <c:v>1.7761229161934206E-3</c:v>
                </c:pt>
                <c:pt idx="597">
                  <c:v>1.7744421629039995E-3</c:v>
                </c:pt>
                <c:pt idx="598">
                  <c:v>1.772745106203682E-3</c:v>
                </c:pt>
                <c:pt idx="599">
                  <c:v>1.7710319942134693E-3</c:v>
                </c:pt>
                <c:pt idx="600">
                  <c:v>1.7693030727101581E-3</c:v>
                </c:pt>
                <c:pt idx="601">
                  <c:v>1.7675585851452717E-3</c:v>
                </c:pt>
                <c:pt idx="602">
                  <c:v>1.7657987726638496E-3</c:v>
                </c:pt>
                <c:pt idx="603">
                  <c:v>1.7640238741230966E-3</c:v>
                </c:pt>
                <c:pt idx="604">
                  <c:v>1.7622341261108933E-3</c:v>
                </c:pt>
                <c:pt idx="605">
                  <c:v>1.7604297629641675E-3</c:v>
                </c:pt>
                <c:pt idx="606">
                  <c:v>1.7586110167871292E-3</c:v>
                </c:pt>
                <c:pt idx="607">
                  <c:v>1.7567781174693687E-3</c:v>
                </c:pt>
                <c:pt idx="608">
                  <c:v>1.7549312927038188E-3</c:v>
                </c:pt>
                <c:pt idx="609">
                  <c:v>1.7530707680045853E-3</c:v>
                </c:pt>
                <c:pt idx="610">
                  <c:v>1.751196766724641E-3</c:v>
                </c:pt>
                <c:pt idx="611">
                  <c:v>1.7490388327101882E-3</c:v>
                </c:pt>
                <c:pt idx="612">
                  <c:v>1.7471366952051958E-3</c:v>
                </c:pt>
                <c:pt idx="613">
                  <c:v>1.745221769211784E-3</c:v>
                </c:pt>
                <c:pt idx="614">
                  <c:v>1.7432942693152967E-3</c:v>
                </c:pt>
                <c:pt idx="615">
                  <c:v>1.7413544080288773E-3</c:v>
                </c:pt>
                <c:pt idx="616">
                  <c:v>1.739402395810366E-3</c:v>
                </c:pt>
                <c:pt idx="617">
                  <c:v>1.737438441079068E-3</c:v>
                </c:pt>
                <c:pt idx="618">
                  <c:v>1.7354627502323995E-3</c:v>
                </c:pt>
                <c:pt idx="619">
                  <c:v>1.7334755276624044E-3</c:v>
                </c:pt>
                <c:pt idx="620">
                  <c:v>1.731476975772151E-3</c:v>
                </c:pt>
                <c:pt idx="621">
                  <c:v>1.7294672949920023E-3</c:v>
                </c:pt>
                <c:pt idx="622">
                  <c:v>1.7274466837957666E-3</c:v>
                </c:pt>
                <c:pt idx="623">
                  <c:v>1.7254153387167247E-3</c:v>
                </c:pt>
                <c:pt idx="624">
                  <c:v>1.7233734543635373E-3</c:v>
                </c:pt>
                <c:pt idx="625">
                  <c:v>1.7213212234360336E-3</c:v>
                </c:pt>
                <c:pt idx="626">
                  <c:v>1.7180758431098748E-3</c:v>
                </c:pt>
                <c:pt idx="627">
                  <c:v>1.7159978783477998E-3</c:v>
                </c:pt>
                <c:pt idx="628">
                  <c:v>1.7139102398791815E-3</c:v>
                </c:pt>
                <c:pt idx="629">
                  <c:v>1.7118131118755186E-3</c:v>
                </c:pt>
                <c:pt idx="630">
                  <c:v>1.7097066766852871E-3</c:v>
                </c:pt>
                <c:pt idx="631">
                  <c:v>1.7075911148489618E-3</c:v>
                </c:pt>
                <c:pt idx="632">
                  <c:v>1.7054666051139256E-3</c:v>
                </c:pt>
                <c:pt idx="633">
                  <c:v>1.7033333244492672E-3</c:v>
                </c:pt>
                <c:pt idx="634">
                  <c:v>1.7011914480604625E-3</c:v>
                </c:pt>
                <c:pt idx="635">
                  <c:v>1.6990411494039526E-3</c:v>
                </c:pt>
                <c:pt idx="636">
                  <c:v>1.6968826002016039E-3</c:v>
                </c:pt>
                <c:pt idx="637">
                  <c:v>1.6947159704550647E-3</c:v>
                </c:pt>
                <c:pt idx="638">
                  <c:v>1.6925414284600091E-3</c:v>
                </c:pt>
                <c:pt idx="639">
                  <c:v>1.6903591408202767E-3</c:v>
                </c:pt>
                <c:pt idx="640">
                  <c:v>1.6881692724619029E-3</c:v>
                </c:pt>
                <c:pt idx="641">
                  <c:v>1.6859719866470432E-3</c:v>
                </c:pt>
                <c:pt idx="642">
                  <c:v>1.6837674449877919E-3</c:v>
                </c:pt>
                <c:pt idx="643">
                  <c:v>1.6815558074598997E-3</c:v>
                </c:pt>
                <c:pt idx="644">
                  <c:v>1.6793372324163795E-3</c:v>
                </c:pt>
                <c:pt idx="645">
                  <c:v>1.6771118766010181E-3</c:v>
                </c:pt>
                <c:pt idx="646">
                  <c:v>1.6748798951617778E-3</c:v>
                </c:pt>
                <c:pt idx="647">
                  <c:v>1.6726414416641019E-3</c:v>
                </c:pt>
                <c:pt idx="648">
                  <c:v>1.6703966681041152E-3</c:v>
                </c:pt>
                <c:pt idx="649">
                  <c:v>1.668145724921727E-3</c:v>
                </c:pt>
                <c:pt idx="650">
                  <c:v>1.6658887610136322E-3</c:v>
                </c:pt>
                <c:pt idx="651">
                  <c:v>1.6636259237462153E-3</c:v>
                </c:pt>
                <c:pt idx="652">
                  <c:v>1.6613573589683559E-3</c:v>
                </c:pt>
                <c:pt idx="653">
                  <c:v>1.6590832110241361E-3</c:v>
                </c:pt>
                <c:pt idx="654">
                  <c:v>1.6568036227654521E-3</c:v>
                </c:pt>
                <c:pt idx="655">
                  <c:v>1.6545187355645279E-3</c:v>
                </c:pt>
                <c:pt idx="656">
                  <c:v>1.6522286893263377E-3</c:v>
                </c:pt>
                <c:pt idx="657">
                  <c:v>1.6499336225009281E-3</c:v>
                </c:pt>
                <c:pt idx="658">
                  <c:v>1.6476336720956507E-3</c:v>
                </c:pt>
                <c:pt idx="659">
                  <c:v>1.6453289736873011E-3</c:v>
                </c:pt>
                <c:pt idx="660">
                  <c:v>1.6430196614341604E-3</c:v>
                </c:pt>
                <c:pt idx="661">
                  <c:v>1.6407058680879528E-3</c:v>
                </c:pt>
                <c:pt idx="662">
                  <c:v>1.6383877250057048E-3</c:v>
                </c:pt>
                <c:pt idx="663">
                  <c:v>1.6360653621615171E-3</c:v>
                </c:pt>
                <c:pt idx="664">
                  <c:v>1.633738908158247E-3</c:v>
                </c:pt>
                <c:pt idx="665">
                  <c:v>1.6314084902390989E-3</c:v>
                </c:pt>
                <c:pt idx="666">
                  <c:v>1.6290742342991286E-3</c:v>
                </c:pt>
                <c:pt idx="667">
                  <c:v>1.6267362648966586E-3</c:v>
                </c:pt>
                <c:pt idx="668">
                  <c:v>1.624394705264606E-3</c:v>
                </c:pt>
                <c:pt idx="669">
                  <c:v>1.6220496773217234E-3</c:v>
                </c:pt>
                <c:pt idx="670">
                  <c:v>1.6197013016837534E-3</c:v>
                </c:pt>
                <c:pt idx="671">
                  <c:v>1.6173496976745006E-3</c:v>
                </c:pt>
                <c:pt idx="672">
                  <c:v>1.6149949833368115E-3</c:v>
                </c:pt>
                <c:pt idx="673">
                  <c:v>1.6126372754434806E-3</c:v>
                </c:pt>
                <c:pt idx="674">
                  <c:v>1.6102766895080617E-3</c:v>
                </c:pt>
                <c:pt idx="675">
                  <c:v>1.6079133397956047E-3</c:v>
                </c:pt>
                <c:pt idx="676">
                  <c:v>1.6055473393333068E-3</c:v>
                </c:pt>
                <c:pt idx="677">
                  <c:v>1.6031787999210788E-3</c:v>
                </c:pt>
                <c:pt idx="678">
                  <c:v>1.6008078321420372E-3</c:v>
                </c:pt>
                <c:pt idx="679">
                  <c:v>1.5984345453729067E-3</c:v>
                </c:pt>
                <c:pt idx="680">
                  <c:v>1.5960590477943513E-3</c:v>
                </c:pt>
                <c:pt idx="681">
                  <c:v>1.5936814464012213E-3</c:v>
                </c:pt>
                <c:pt idx="682">
                  <c:v>1.5913018470127191E-3</c:v>
                </c:pt>
                <c:pt idx="683">
                  <c:v>1.5889203542824933E-3</c:v>
                </c:pt>
                <c:pt idx="684">
                  <c:v>1.5865370717086484E-3</c:v>
                </c:pt>
                <c:pt idx="685">
                  <c:v>1.5841521016436814E-3</c:v>
                </c:pt>
                <c:pt idx="686">
                  <c:v>1.5817655453043405E-3</c:v>
                </c:pt>
                <c:pt idx="687">
                  <c:v>1.5793775027814062E-3</c:v>
                </c:pt>
                <c:pt idx="688">
                  <c:v>1.5769880730494004E-3</c:v>
                </c:pt>
                <c:pt idx="689">
                  <c:v>1.5745973539762156E-3</c:v>
                </c:pt>
                <c:pt idx="690">
                  <c:v>1.5722054423326747E-3</c:v>
                </c:pt>
                <c:pt idx="691">
                  <c:v>1.5698124338020133E-3</c:v>
                </c:pt>
                <c:pt idx="692">
                  <c:v>1.5674184229892895E-3</c:v>
                </c:pt>
                <c:pt idx="693">
                  <c:v>1.5650235034307216E-3</c:v>
                </c:pt>
                <c:pt idx="694">
                  <c:v>1.5626277676029534E-3</c:v>
                </c:pt>
                <c:pt idx="695">
                  <c:v>1.5602313069322464E-3</c:v>
                </c:pt>
                <c:pt idx="696">
                  <c:v>1.5578342118036017E-3</c:v>
                </c:pt>
                <c:pt idx="697">
                  <c:v>1.5554365715698113E-3</c:v>
                </c:pt>
                <c:pt idx="698">
                  <c:v>1.5530384745604394E-3</c:v>
                </c:pt>
                <c:pt idx="699">
                  <c:v>1.5506400080907328E-3</c:v>
                </c:pt>
                <c:pt idx="700">
                  <c:v>1.5482412584704626E-3</c:v>
                </c:pt>
                <c:pt idx="701">
                  <c:v>1.5458423110126978E-3</c:v>
                </c:pt>
                <c:pt idx="702">
                  <c:v>1.5434432500425093E-3</c:v>
                </c:pt>
                <c:pt idx="703">
                  <c:v>1.541044158905609E-3</c:v>
                </c:pt>
                <c:pt idx="704">
                  <c:v>1.5386451199769166E-3</c:v>
                </c:pt>
                <c:pt idx="705">
                  <c:v>1.5362462146690666E-3</c:v>
                </c:pt>
                <c:pt idx="706">
                  <c:v>1.5338475234408415E-3</c:v>
                </c:pt>
                <c:pt idx="707">
                  <c:v>1.5314491258055468E-3</c:v>
                </c:pt>
                <c:pt idx="708">
                  <c:v>1.5290511003393128E-3</c:v>
                </c:pt>
                <c:pt idx="709">
                  <c:v>1.5266535246893391E-3</c:v>
                </c:pt>
                <c:pt idx="710">
                  <c:v>1.5242564755820697E-3</c:v>
                </c:pt>
                <c:pt idx="711">
                  <c:v>1.5218600288313064E-3</c:v>
                </c:pt>
                <c:pt idx="712">
                  <c:v>1.5194642593462579E-3</c:v>
                </c:pt>
                <c:pt idx="713">
                  <c:v>1.517069241139527E-3</c:v>
                </c:pt>
                <c:pt idx="714">
                  <c:v>1.5146750473350335E-3</c:v>
                </c:pt>
                <c:pt idx="715">
                  <c:v>1.5122817501758788E-3</c:v>
                </c:pt>
                <c:pt idx="716">
                  <c:v>1.5098894210321431E-3</c:v>
                </c:pt>
                <c:pt idx="717">
                  <c:v>1.5074981304086276E-3</c:v>
                </c:pt>
                <c:pt idx="718">
                  <c:v>1.5051079479525315E-3</c:v>
                </c:pt>
                <c:pt idx="719">
                  <c:v>1.502718942461072E-3</c:v>
                </c:pt>
                <c:pt idx="720">
                  <c:v>1.5003311818890413E-3</c:v>
                </c:pt>
                <c:pt idx="721">
                  <c:v>1.4979447333563082E-3</c:v>
                </c:pt>
                <c:pt idx="722">
                  <c:v>1.4955596631552564E-3</c:v>
                </c:pt>
                <c:pt idx="723">
                  <c:v>1.4931760367581687E-3</c:v>
                </c:pt>
                <c:pt idx="724">
                  <c:v>1.4907939188245497E-3</c:v>
                </c:pt>
                <c:pt idx="725">
                  <c:v>1.4884133732083918E-3</c:v>
                </c:pt>
                <c:pt idx="726">
                  <c:v>1.4860344629653863E-3</c:v>
                </c:pt>
                <c:pt idx="727">
                  <c:v>1.4836572503600753E-3</c:v>
                </c:pt>
                <c:pt idx="728">
                  <c:v>1.4812817968729449E-3</c:v>
                </c:pt>
                <c:pt idx="729">
                  <c:v>1.4789081632074707E-3</c:v>
                </c:pt>
                <c:pt idx="730">
                  <c:v>1.4765364092970972E-3</c:v>
                </c:pt>
                <c:pt idx="731">
                  <c:v>1.4741665943121716E-3</c:v>
                </c:pt>
                <c:pt idx="732">
                  <c:v>1.4717987766668158E-3</c:v>
                </c:pt>
                <c:pt idx="733">
                  <c:v>1.469433014025748E-3</c:v>
                </c:pt>
                <c:pt idx="734">
                  <c:v>1.4670693633110495E-3</c:v>
                </c:pt>
                <c:pt idx="735">
                  <c:v>1.4647078807088773E-3</c:v>
                </c:pt>
                <c:pt idx="736">
                  <c:v>1.4623486216761249E-3</c:v>
                </c:pt>
                <c:pt idx="737">
                  <c:v>1.4599916409470284E-3</c:v>
                </c:pt>
                <c:pt idx="738">
                  <c:v>1.4576369925397225E-3</c:v>
                </c:pt>
                <c:pt idx="739">
                  <c:v>1.4552847297627431E-3</c:v>
                </c:pt>
                <c:pt idx="740">
                  <c:v>1.4529349052214784E-3</c:v>
                </c:pt>
                <c:pt idx="741">
                  <c:v>1.4505875708245703E-3</c:v>
                </c:pt>
                <c:pt idx="742">
                  <c:v>1.4482427777902621E-3</c:v>
                </c:pt>
                <c:pt idx="743">
                  <c:v>1.4459005766526991E-3</c:v>
                </c:pt>
                <c:pt idx="744">
                  <c:v>1.4435610172681764E-3</c:v>
                </c:pt>
                <c:pt idx="745">
                  <c:v>1.441224148821339E-3</c:v>
                </c:pt>
                <c:pt idx="746">
                  <c:v>1.4388900198313314E-3</c:v>
                </c:pt>
                <c:pt idx="747">
                  <c:v>1.4365586781578984E-3</c:v>
                </c:pt>
                <c:pt idx="748">
                  <c:v>1.4342301710074381E-3</c:v>
                </c:pt>
                <c:pt idx="749">
                  <c:v>1.4319045449390048E-3</c:v>
                </c:pt>
                <c:pt idx="750">
                  <c:v>1.4295818458702674E-3</c:v>
                </c:pt>
                <c:pt idx="751">
                  <c:v>1.4272621190834158E-3</c:v>
                </c:pt>
                <c:pt idx="752">
                  <c:v>1.424945409231024E-3</c:v>
                </c:pt>
                <c:pt idx="753">
                  <c:v>1.4226317603418638E-3</c:v>
                </c:pt>
                <c:pt idx="754">
                  <c:v>1.4203212158266755E-3</c:v>
                </c:pt>
                <c:pt idx="755">
                  <c:v>1.4180138184838864E-3</c:v>
                </c:pt>
                <c:pt idx="756">
                  <c:v>1.4157096105052902E-3</c:v>
                </c:pt>
                <c:pt idx="757">
                  <c:v>1.4134086334816761E-3</c:v>
                </c:pt>
                <c:pt idx="758">
                  <c:v>1.4111109284084158E-3</c:v>
                </c:pt>
                <c:pt idx="759">
                  <c:v>1.4088165356910042E-3</c:v>
                </c:pt>
                <c:pt idx="760">
                  <c:v>1.4065254951505552E-3</c:v>
                </c:pt>
                <c:pt idx="761">
                  <c:v>1.4042378460292562E-3</c:v>
                </c:pt>
                <c:pt idx="762">
                  <c:v>1.4019536269957737E-3</c:v>
                </c:pt>
                <c:pt idx="763">
                  <c:v>1.3996728761506223E-3</c:v>
                </c:pt>
                <c:pt idx="764">
                  <c:v>1.3973956310314836E-3</c:v>
                </c:pt>
                <c:pt idx="765">
                  <c:v>1.3951219286184868E-3</c:v>
                </c:pt>
                <c:pt idx="766">
                  <c:v>1.392851805339446E-3</c:v>
                </c:pt>
                <c:pt idx="767">
                  <c:v>1.3905852970750542E-3</c:v>
                </c:pt>
                <c:pt idx="768">
                  <c:v>1.3883224391640359E-3</c:v>
                </c:pt>
                <c:pt idx="769">
                  <c:v>1.3860632664082586E-3</c:v>
                </c:pt>
                <c:pt idx="770">
                  <c:v>1.3838078130778038E-3</c:v>
                </c:pt>
                <c:pt idx="771">
                  <c:v>1.3815561129159933E-3</c:v>
                </c:pt>
                <c:pt idx="772">
                  <c:v>1.3793081991443808E-3</c:v>
                </c:pt>
                <c:pt idx="773">
                  <c:v>1.3770641044676974E-3</c:v>
                </c:pt>
                <c:pt idx="774">
                  <c:v>1.3748238610787615E-3</c:v>
                </c:pt>
                <c:pt idx="775">
                  <c:v>1.3725875006633463E-3</c:v>
                </c:pt>
                <c:pt idx="776">
                  <c:v>1.370355054405008E-3</c:v>
                </c:pt>
                <c:pt idx="777">
                  <c:v>1.3681265529898777E-3</c:v>
                </c:pt>
                <c:pt idx="778">
                  <c:v>1.3659020266114095E-3</c:v>
                </c:pt>
                <c:pt idx="779">
                  <c:v>1.3636815049750954E-3</c:v>
                </c:pt>
                <c:pt idx="780">
                  <c:v>1.3614650173031377E-3</c:v>
                </c:pt>
                <c:pt idx="781">
                  <c:v>1.3592525923390862E-3</c:v>
                </c:pt>
                <c:pt idx="782">
                  <c:v>1.357044258352436E-3</c:v>
                </c:pt>
                <c:pt idx="783">
                  <c:v>1.3548400431431888E-3</c:v>
                </c:pt>
                <c:pt idx="784">
                  <c:v>1.3526399740463762E-3</c:v>
                </c:pt>
                <c:pt idx="785">
                  <c:v>1.350444077936548E-3</c:v>
                </c:pt>
                <c:pt idx="786">
                  <c:v>1.3482523812322214E-3</c:v>
                </c:pt>
                <c:pt idx="787">
                  <c:v>1.3460649099002958E-3</c:v>
                </c:pt>
                <c:pt idx="788">
                  <c:v>1.3438816894604316E-3</c:v>
                </c:pt>
                <c:pt idx="789">
                  <c:v>1.3417027449893902E-3</c:v>
                </c:pt>
                <c:pt idx="790">
                  <c:v>1.3395281011253433E-3</c:v>
                </c:pt>
                <c:pt idx="791">
                  <c:v>1.3373577820721444E-3</c:v>
                </c:pt>
                <c:pt idx="792">
                  <c:v>1.3351918116035638E-3</c:v>
                </c:pt>
                <c:pt idx="793">
                  <c:v>1.3330302130674918E-3</c:v>
                </c:pt>
                <c:pt idx="794">
                  <c:v>1.330873009390107E-3</c:v>
                </c:pt>
                <c:pt idx="795">
                  <c:v>1.3287202230800074E-3</c:v>
                </c:pt>
                <c:pt idx="796">
                  <c:v>1.3265718762323123E-3</c:v>
                </c:pt>
                <c:pt idx="797">
                  <c:v>1.324427990532727E-3</c:v>
                </c:pt>
                <c:pt idx="798">
                  <c:v>1.3222885872615751E-3</c:v>
                </c:pt>
                <c:pt idx="799">
                  <c:v>1.3201536872977976E-3</c:v>
                </c:pt>
                <c:pt idx="800">
                  <c:v>1.3180233111229202E-3</c:v>
                </c:pt>
                <c:pt idx="801">
                  <c:v>1.3158974788249856E-3</c:v>
                </c:pt>
                <c:pt idx="802">
                  <c:v>1.3137762101024563E-3</c:v>
                </c:pt>
                <c:pt idx="803">
                  <c:v>1.3116595242680827E-3</c:v>
                </c:pt>
                <c:pt idx="804">
                  <c:v>1.3095474402527397E-3</c:v>
                </c:pt>
                <c:pt idx="805">
                  <c:v>1.3074399766092337E-3</c:v>
                </c:pt>
                <c:pt idx="806">
                  <c:v>1.3053371515160759E-3</c:v>
                </c:pt>
                <c:pt idx="807">
                  <c:v>1.3032389827812246E-3</c:v>
                </c:pt>
                <c:pt idx="808">
                  <c:v>1.3011454878457973E-3</c:v>
                </c:pt>
                <c:pt idx="809">
                  <c:v>1.2990566837877532E-3</c:v>
                </c:pt>
                <c:pt idx="810">
                  <c:v>1.2969725873255415E-3</c:v>
                </c:pt>
                <c:pt idx="811">
                  <c:v>1.294893214821723E-3</c:v>
                </c:pt>
                <c:pt idx="812">
                  <c:v>1.292818582286561E-3</c:v>
                </c:pt>
                <c:pt idx="813">
                  <c:v>1.2907487053815802E-3</c:v>
                </c:pt>
                <c:pt idx="814">
                  <c:v>1.2886835994230985E-3</c:v>
                </c:pt>
                <c:pt idx="815">
                  <c:v>1.2866232793857287E-3</c:v>
                </c:pt>
                <c:pt idx="816">
                  <c:v>1.2845677599058508E-3</c:v>
                </c:pt>
                <c:pt idx="817">
                  <c:v>1.2825170552850543E-3</c:v>
                </c:pt>
                <c:pt idx="818">
                  <c:v>1.2804711794935544E-3</c:v>
                </c:pt>
                <c:pt idx="819">
                  <c:v>1.2781389660693732E-3</c:v>
                </c:pt>
                <c:pt idx="820">
                  <c:v>1.2761034832910495E-3</c:v>
                </c:pt>
                <c:pt idx="821">
                  <c:v>1.2740728711287173E-3</c:v>
                </c:pt>
                <c:pt idx="822">
                  <c:v>1.2720471422155125E-3</c:v>
                </c:pt>
                <c:pt idx="823">
                  <c:v>1.2700263088703122E-3</c:v>
                </c:pt>
                <c:pt idx="824">
                  <c:v>1.268010383100978E-3</c:v>
                </c:pt>
                <c:pt idx="825">
                  <c:v>1.2659993766075718E-3</c:v>
                </c:pt>
                <c:pt idx="826">
                  <c:v>1.2639933007855446E-3</c:v>
                </c:pt>
                <c:pt idx="827">
                  <c:v>1.2619921667288995E-3</c:v>
                </c:pt>
                <c:pt idx="828">
                  <c:v>1.2599959852333262E-3</c:v>
                </c:pt>
                <c:pt idx="829">
                  <c:v>1.258004766799311E-3</c:v>
                </c:pt>
                <c:pt idx="830">
                  <c:v>1.2560185216352198E-3</c:v>
                </c:pt>
                <c:pt idx="831">
                  <c:v>1.2540372596603548E-3</c:v>
                </c:pt>
                <c:pt idx="832">
                  <c:v>1.2520609905079874E-3</c:v>
                </c:pt>
                <c:pt idx="833">
                  <c:v>1.2500897235283607E-3</c:v>
                </c:pt>
                <c:pt idx="834">
                  <c:v>1.2481234677916748E-3</c:v>
                </c:pt>
                <c:pt idx="835">
                  <c:v>1.2461622320910372E-3</c:v>
                </c:pt>
                <c:pt idx="836">
                  <c:v>1.2442060249453963E-3</c:v>
                </c:pt>
                <c:pt idx="837">
                  <c:v>1.241976527618188E-3</c:v>
                </c:pt>
                <c:pt idx="838">
                  <c:v>1.2400311233762471E-3</c:v>
                </c:pt>
                <c:pt idx="839">
                  <c:v>1.2380907727105811E-3</c:v>
                </c:pt>
                <c:pt idx="840">
                  <c:v>1.2361554830350105E-3</c:v>
                </c:pt>
                <c:pt idx="841">
                  <c:v>1.2342252615038787E-3</c:v>
                </c:pt>
                <c:pt idx="842">
                  <c:v>1.2323001150148316E-3</c:v>
                </c:pt>
                <c:pt idx="843">
                  <c:v>1.2303800502115768E-3</c:v>
                </c:pt>
                <c:pt idx="844">
                  <c:v>1.228465073486615E-3</c:v>
                </c:pt>
                <c:pt idx="845">
                  <c:v>1.2265551909839529E-3</c:v>
                </c:pt>
                <c:pt idx="846">
                  <c:v>1.224650408601789E-3</c:v>
                </c:pt>
                <c:pt idx="847">
                  <c:v>1.2227507319951783E-3</c:v>
                </c:pt>
                <c:pt idx="848">
                  <c:v>1.2208561665786757E-3</c:v>
                </c:pt>
                <c:pt idx="849">
                  <c:v>1.2189667175289524E-3</c:v>
                </c:pt>
                <c:pt idx="850">
                  <c:v>1.217082389787395E-3</c:v>
                </c:pt>
                <c:pt idx="851">
                  <c:v>1.2152031880626785E-3</c:v>
                </c:pt>
                <c:pt idx="852">
                  <c:v>1.2133291168333203E-3</c:v>
                </c:pt>
                <c:pt idx="853">
                  <c:v>1.2114601803502086E-3</c:v>
                </c:pt>
                <c:pt idx="854">
                  <c:v>1.2095963826391134E-3</c:v>
                </c:pt>
                <c:pt idx="855">
                  <c:v>1.2077377275031725E-3</c:v>
                </c:pt>
                <c:pt idx="856">
                  <c:v>1.2058842185253573E-3</c:v>
                </c:pt>
                <c:pt idx="857">
                  <c:v>1.204035859070919E-3</c:v>
                </c:pt>
                <c:pt idx="858">
                  <c:v>1.2021926522898102E-3</c:v>
                </c:pt>
                <c:pt idx="859">
                  <c:v>1.2003546011190892E-3</c:v>
                </c:pt>
                <c:pt idx="860">
                  <c:v>1.1985217082852999E-3</c:v>
                </c:pt>
                <c:pt idx="861">
                  <c:v>1.1966939763068366E-3</c:v>
                </c:pt>
                <c:pt idx="862">
                  <c:v>1.1948714074962812E-3</c:v>
                </c:pt>
                <c:pt idx="863">
                  <c:v>1.1930540039627262E-3</c:v>
                </c:pt>
                <c:pt idx="864">
                  <c:v>1.1912417676140756E-3</c:v>
                </c:pt>
                <c:pt idx="865">
                  <c:v>1.1894347001593229E-3</c:v>
                </c:pt>
                <c:pt idx="866">
                  <c:v>1.187632803110816E-3</c:v>
                </c:pt>
                <c:pt idx="867">
                  <c:v>1.1858360777864945E-3</c:v>
                </c:pt>
                <c:pt idx="868">
                  <c:v>1.1840445253121141E-3</c:v>
                </c:pt>
                <c:pt idx="869">
                  <c:v>1.1822581466234476E-3</c:v>
                </c:pt>
                <c:pt idx="870">
                  <c:v>1.1804769424684682E-3</c:v>
                </c:pt>
                <c:pt idx="871">
                  <c:v>1.1784476174537075E-3</c:v>
                </c:pt>
                <c:pt idx="872">
                  <c:v>1.1766775032435093E-3</c:v>
                </c:pt>
                <c:pt idx="873">
                  <c:v>1.174912564719203E-3</c:v>
                </c:pt>
                <c:pt idx="874">
                  <c:v>1.1731528018735825E-3</c:v>
                </c:pt>
                <c:pt idx="875">
                  <c:v>1.1713982145225726E-3</c:v>
                </c:pt>
                <c:pt idx="876">
                  <c:v>1.1696488023072995E-3</c:v>
                </c:pt>
                <c:pt idx="877">
                  <c:v>1.1679045646961381E-3</c:v>
                </c:pt>
                <c:pt idx="878">
                  <c:v>1.1661655009867476E-3</c:v>
                </c:pt>
                <c:pt idx="879">
                  <c:v>1.164431610308083E-3</c:v>
                </c:pt>
                <c:pt idx="880">
                  <c:v>1.1627028916223958E-3</c:v>
                </c:pt>
                <c:pt idx="881">
                  <c:v>1.1609793437272089E-3</c:v>
                </c:pt>
                <c:pt idx="882">
                  <c:v>1.1592609652572824E-3</c:v>
                </c:pt>
                <c:pt idx="883">
                  <c:v>1.1575477546865555E-3</c:v>
                </c:pt>
                <c:pt idx="884">
                  <c:v>1.1558397103300752E-3</c:v>
                </c:pt>
                <c:pt idx="885">
                  <c:v>1.1541368303459058E-3</c:v>
                </c:pt>
                <c:pt idx="886">
                  <c:v>1.1524391127370232E-3</c:v>
                </c:pt>
                <c:pt idx="887">
                  <c:v>1.1497816956614663E-3</c:v>
                </c:pt>
                <c:pt idx="888">
                  <c:v>1.1480972424949504E-3</c:v>
                </c:pt>
                <c:pt idx="889">
                  <c:v>1.1464179433337478E-3</c:v>
                </c:pt>
                <c:pt idx="890">
                  <c:v>1.1447437954955034E-3</c:v>
                </c:pt>
                <c:pt idx="891">
                  <c:v>1.1430747961530189E-3</c:v>
                </c:pt>
                <c:pt idx="892">
                  <c:v>1.1414109423360384E-3</c:v>
                </c:pt>
                <c:pt idx="893">
                  <c:v>1.139752230933017E-3</c:v>
                </c:pt>
                <c:pt idx="894">
                  <c:v>1.1380986586928769E-3</c:v>
                </c:pt>
                <c:pt idx="895">
                  <c:v>1.1364502222267422E-3</c:v>
                </c:pt>
                <c:pt idx="896">
                  <c:v>1.1348069180096647E-3</c:v>
                </c:pt>
                <c:pt idx="897">
                  <c:v>1.1331687423823294E-3</c:v>
                </c:pt>
                <c:pt idx="898">
                  <c:v>1.1315356915527464E-3</c:v>
                </c:pt>
                <c:pt idx="899">
                  <c:v>1.1299077615979283E-3</c:v>
                </c:pt>
                <c:pt idx="900">
                  <c:v>1.1282849484655507E-3</c:v>
                </c:pt>
                <c:pt idx="901">
                  <c:v>1.1266672479755997E-3</c:v>
                </c:pt>
                <c:pt idx="902">
                  <c:v>1.1250546558220034E-3</c:v>
                </c:pt>
                <c:pt idx="903">
                  <c:v>1.1234471675742486E-3</c:v>
                </c:pt>
                <c:pt idx="904">
                  <c:v>1.1218447786789845E-3</c:v>
                </c:pt>
                <c:pt idx="905">
                  <c:v>1.1202474844616084E-3</c:v>
                </c:pt>
                <c:pt idx="906">
                  <c:v>1.1186552801278429E-3</c:v>
                </c:pt>
                <c:pt idx="907">
                  <c:v>1.1170681607652908E-3</c:v>
                </c:pt>
                <c:pt idx="908">
                  <c:v>1.1154861213449841E-3</c:v>
                </c:pt>
                <c:pt idx="909">
                  <c:v>1.1139091567229132E-3</c:v>
                </c:pt>
                <c:pt idx="910">
                  <c:v>1.1123372616415447E-3</c:v>
                </c:pt>
                <c:pt idx="911">
                  <c:v>1.110770430731325E-3</c:v>
                </c:pt>
                <c:pt idx="912">
                  <c:v>1.1092086585121693E-3</c:v>
                </c:pt>
                <c:pt idx="913">
                  <c:v>1.1076519393949393E-3</c:v>
                </c:pt>
                <c:pt idx="914">
                  <c:v>1.1061002676829037E-3</c:v>
                </c:pt>
                <c:pt idx="915">
                  <c:v>1.1045536375731903E-3</c:v>
                </c:pt>
                <c:pt idx="916">
                  <c:v>1.1030120431582188E-3</c:v>
                </c:pt>
                <c:pt idx="917">
                  <c:v>1.1014754784271267E-3</c:v>
                </c:pt>
                <c:pt idx="918">
                  <c:v>1.0999439372671766E-3</c:v>
                </c:pt>
                <c:pt idx="919">
                  <c:v>1.0984174134651549E-3</c:v>
                </c:pt>
                <c:pt idx="920">
                  <c:v>1.0968959007087546E-3</c:v>
                </c:pt>
                <c:pt idx="921">
                  <c:v>1.0953793925879475E-3</c:v>
                </c:pt>
                <c:pt idx="922">
                  <c:v>1.093867882596342E-3</c:v>
                </c:pt>
                <c:pt idx="923">
                  <c:v>1.0923613641325297E-3</c:v>
                </c:pt>
                <c:pt idx="924">
                  <c:v>1.0908598305014183E-3</c:v>
                </c:pt>
                <c:pt idx="925">
                  <c:v>1.0893632749155542E-3</c:v>
                </c:pt>
                <c:pt idx="926">
                  <c:v>1.0878716904964296E-3</c:v>
                </c:pt>
                <c:pt idx="927">
                  <c:v>1.0863850702757813E-3</c:v>
                </c:pt>
                <c:pt idx="928">
                  <c:v>1.0849034071968747E-3</c:v>
                </c:pt>
                <c:pt idx="929">
                  <c:v>1.0834266941157755E-3</c:v>
                </c:pt>
                <c:pt idx="930">
                  <c:v>1.0819549238026125E-3</c:v>
                </c:pt>
                <c:pt idx="931">
                  <c:v>1.0804880889428267E-3</c:v>
                </c:pt>
                <c:pt idx="932">
                  <c:v>1.0790261821384071E-3</c:v>
                </c:pt>
                <c:pt idx="933">
                  <c:v>1.0775691959091186E-3</c:v>
                </c:pt>
                <c:pt idx="934">
                  <c:v>1.0761171226937153E-3</c:v>
                </c:pt>
                <c:pt idx="935">
                  <c:v>1.0746699548511447E-3</c:v>
                </c:pt>
                <c:pt idx="936">
                  <c:v>1.0732276846617383E-3</c:v>
                </c:pt>
                <c:pt idx="937">
                  <c:v>1.0717903043283923E-3</c:v>
                </c:pt>
                <c:pt idx="938">
                  <c:v>1.0703578059777388E-3</c:v>
                </c:pt>
                <c:pt idx="939">
                  <c:v>1.0689301816613019E-3</c:v>
                </c:pt>
                <c:pt idx="940">
                  <c:v>1.0675074233566471E-3</c:v>
                </c:pt>
                <c:pt idx="941">
                  <c:v>1.0660895229685158E-3</c:v>
                </c:pt>
                <c:pt idx="942">
                  <c:v>1.0646764723299543E-3</c:v>
                </c:pt>
                <c:pt idx="943">
                  <c:v>1.0632682632034259E-3</c:v>
                </c:pt>
                <c:pt idx="944">
                  <c:v>1.0618648872819172E-3</c:v>
                </c:pt>
                <c:pt idx="945">
                  <c:v>1.0604663361900328E-3</c:v>
                </c:pt>
                <c:pt idx="946">
                  <c:v>1.0590726014850763E-3</c:v>
                </c:pt>
                <c:pt idx="947">
                  <c:v>1.0576836746581273E-3</c:v>
                </c:pt>
                <c:pt idx="948">
                  <c:v>1.0562995471351012E-3</c:v>
                </c:pt>
                <c:pt idx="949">
                  <c:v>1.0549202102778051E-3</c:v>
                </c:pt>
                <c:pt idx="950">
                  <c:v>1.053545655384978E-3</c:v>
                </c:pt>
                <c:pt idx="951">
                  <c:v>1.0521758736933252E-3</c:v>
                </c:pt>
                <c:pt idx="952">
                  <c:v>1.0508108563785407E-3</c:v>
                </c:pt>
                <c:pt idx="953">
                  <c:v>1.0494505945563212E-3</c:v>
                </c:pt>
                <c:pt idx="954">
                  <c:v>1.048095079283368E-3</c:v>
                </c:pt>
                <c:pt idx="955">
                  <c:v>1.0467443015583816E-3</c:v>
                </c:pt>
                <c:pt idx="956">
                  <c:v>1.0453982523230456E-3</c:v>
                </c:pt>
                <c:pt idx="957">
                  <c:v>1.0440569224630008E-3</c:v>
                </c:pt>
                <c:pt idx="958">
                  <c:v>1.042720302808811E-3</c:v>
                </c:pt>
                <c:pt idx="959">
                  <c:v>1.0413883841369183E-3</c:v>
                </c:pt>
                <c:pt idx="960">
                  <c:v>1.0400611571705892E-3</c:v>
                </c:pt>
                <c:pt idx="961">
                  <c:v>1.0387386125808519E-3</c:v>
                </c:pt>
                <c:pt idx="962">
                  <c:v>1.0374207409874256E-3</c:v>
                </c:pt>
                <c:pt idx="963">
                  <c:v>1.0361075329596377E-3</c:v>
                </c:pt>
                <c:pt idx="964">
                  <c:v>1.0347989790173344E-3</c:v>
                </c:pt>
                <c:pt idx="965">
                  <c:v>1.0334950696317827E-3</c:v>
                </c:pt>
                <c:pt idx="966">
                  <c:v>1.0321957952265609E-3</c:v>
                </c:pt>
                <c:pt idx="967">
                  <c:v>1.0309011461784436E-3</c:v>
                </c:pt>
                <c:pt idx="968">
                  <c:v>1.0296111128182759E-3</c:v>
                </c:pt>
                <c:pt idx="969">
                  <c:v>1.0283256854318394E-3</c:v>
                </c:pt>
                <c:pt idx="970">
                  <c:v>1.0270448542607097E-3</c:v>
                </c:pt>
                <c:pt idx="971">
                  <c:v>1.0257686095031054E-3</c:v>
                </c:pt>
                <c:pt idx="972">
                  <c:v>1.0244969413147301E-3</c:v>
                </c:pt>
                <c:pt idx="973">
                  <c:v>1.0232298398096024E-3</c:v>
                </c:pt>
                <c:pt idx="974">
                  <c:v>1.0219672950608819E-3</c:v>
                </c:pt>
                <c:pt idx="975">
                  <c:v>1.0207092971016836E-3</c:v>
                </c:pt>
                <c:pt idx="976">
                  <c:v>1.0194558359258872E-3</c:v>
                </c:pt>
                <c:pt idx="977">
                  <c:v>1.0182069014889347E-3</c:v>
                </c:pt>
                <c:pt idx="978">
                  <c:v>1.0169624837086237E-3</c:v>
                </c:pt>
                <c:pt idx="979">
                  <c:v>1.0157225724658904E-3</c:v>
                </c:pt>
                <c:pt idx="980">
                  <c:v>1.0144871576055845E-3</c:v>
                </c:pt>
                <c:pt idx="981">
                  <c:v>1.01325622893724E-3</c:v>
                </c:pt>
                <c:pt idx="982">
                  <c:v>1.012029776235831E-3</c:v>
                </c:pt>
                <c:pt idx="983">
                  <c:v>1.0108077892425284E-3</c:v>
                </c:pt>
                <c:pt idx="984">
                  <c:v>1.0095902576654422E-3</c:v>
                </c:pt>
                <c:pt idx="985">
                  <c:v>1.0083771711803602E-3</c:v>
                </c:pt>
                <c:pt idx="986">
                  <c:v>1.0071685194314773E-3</c:v>
                </c:pt>
                <c:pt idx="987">
                  <c:v>1.0059642920321179E-3</c:v>
                </c:pt>
                <c:pt idx="988">
                  <c:v>1.0047644785654509E-3</c:v>
                </c:pt>
                <c:pt idx="989">
                  <c:v>1.0035690685851982E-3</c:v>
                </c:pt>
                <c:pt idx="990">
                  <c:v>1.0023780516163344E-3</c:v>
                </c:pt>
                <c:pt idx="991">
                  <c:v>1.0011914171557804E-3</c:v>
                </c:pt>
                <c:pt idx="992">
                  <c:v>1.0000091546730895E-3</c:v>
                </c:pt>
                <c:pt idx="993">
                  <c:v>9.9883125361112683E-4</c:v>
                </c:pt>
                <c:pt idx="994">
                  <c:v>9.9765770338674066E-4</c:v>
                </c:pt>
                <c:pt idx="995">
                  <c:v>9.9648849339142951E-4</c:v>
                </c:pt>
                <c:pt idx="996">
                  <c:v>9.9532361299199809E-4</c:v>
                </c:pt>
                <c:pt idx="997">
                  <c:v>9.941630515312098E-4</c:v>
                </c:pt>
                <c:pt idx="998">
                  <c:v>9.9300679832843184E-4</c:v>
                </c:pt>
                <c:pt idx="999">
                  <c:v>9.9185484268027291E-4</c:v>
                </c:pt>
                <c:pt idx="1000">
                  <c:v>9.9070717386121401E-4</c:v>
                </c:pt>
                <c:pt idx="1001">
                  <c:v>9.8956378112423338E-4</c:v>
                </c:pt>
                <c:pt idx="1002">
                  <c:v>9.8842465370142536E-4</c:v>
                </c:pt>
                <c:pt idx="1003">
                  <c:v>9.8728978080461121E-4</c:v>
                </c:pt>
                <c:pt idx="1004">
                  <c:v>9.8615915162594413E-4</c:v>
                </c:pt>
                <c:pt idx="1005">
                  <c:v>9.8503275533850946E-4</c:v>
                </c:pt>
                <c:pt idx="1006">
                  <c:v>9.8391058109691576E-4</c:v>
                </c:pt>
                <c:pt idx="1007">
                  <c:v>9.8279261803788163E-4</c:v>
                </c:pt>
                <c:pt idx="1008">
                  <c:v>9.8167885528081572E-4</c:v>
                </c:pt>
                <c:pt idx="1009">
                  <c:v>9.805692819283905E-4</c:v>
                </c:pt>
                <c:pt idx="1010">
                  <c:v>9.794638870671106E-4</c:v>
                </c:pt>
                <c:pt idx="1011">
                  <c:v>9.783626597678727E-4</c:v>
                </c:pt>
                <c:pt idx="1012">
                  <c:v>9.7726558908652278E-4</c:v>
                </c:pt>
                <c:pt idx="1013">
                  <c:v>9.7617266406440609E-4</c:v>
                </c:pt>
                <c:pt idx="1014">
                  <c:v>9.7508387372890917E-4</c:v>
                </c:pt>
                <c:pt idx="1015">
                  <c:v>9.739992070939992E-4</c:v>
                </c:pt>
                <c:pt idx="1016">
                  <c:v>9.7291865316075565E-4</c:v>
                </c:pt>
                <c:pt idx="1017">
                  <c:v>9.7184220091789592E-4</c:v>
                </c:pt>
                <c:pt idx="1018">
                  <c:v>9.7076983934229772E-4</c:v>
                </c:pt>
                <c:pt idx="1019">
                  <c:v>9.6970155739951208E-4</c:v>
                </c:pt>
                <c:pt idx="1020">
                  <c:v>9.686373440442736E-4</c:v>
                </c:pt>
                <c:pt idx="1021">
                  <c:v>9.6757718822100373E-4</c:v>
                </c:pt>
                <c:pt idx="1022">
                  <c:v>9.6652107886431018E-4</c:v>
                </c:pt>
                <c:pt idx="1023">
                  <c:v>9.6546900489947801E-4</c:v>
                </c:pt>
                <c:pt idx="1024">
                  <c:v>9.6442095524295842E-4</c:v>
                </c:pt>
                <c:pt idx="1025">
                  <c:v>9.633769188028494E-4</c:v>
                </c:pt>
                <c:pt idx="1026">
                  <c:v>9.6233688447937347E-4</c:v>
                </c:pt>
                <c:pt idx="1027">
                  <c:v>9.6130084116534853E-4</c:v>
                </c:pt>
                <c:pt idx="1028">
                  <c:v>9.6026877774665366E-4</c:v>
                </c:pt>
                <c:pt idx="1029">
                  <c:v>9.5924068310269072E-4</c:v>
                </c:pt>
                <c:pt idx="1030">
                  <c:v>9.5821654610683934E-4</c:v>
                </c:pt>
                <c:pt idx="1031">
                  <c:v>9.5719635562690813E-4</c:v>
                </c:pt>
                <c:pt idx="1032">
                  <c:v>9.5618010052557956E-4</c:v>
                </c:pt>
                <c:pt idx="1033">
                  <c:v>9.5516776966085158E-4</c:v>
                </c:pt>
                <c:pt idx="1034">
                  <c:v>9.54159351886472E-4</c:v>
                </c:pt>
                <c:pt idx="1035">
                  <c:v>9.5315483605236981E-4</c:v>
                </c:pt>
                <c:pt idx="1036">
                  <c:v>9.5215421100508101E-4</c:v>
                </c:pt>
                <c:pt idx="1037">
                  <c:v>9.5115746558816882E-4</c:v>
                </c:pt>
                <c:pt idx="1038">
                  <c:v>9.501645886426409E-4</c:v>
                </c:pt>
                <c:pt idx="1039">
                  <c:v>9.4917556900735915E-4</c:v>
                </c:pt>
                <c:pt idx="1040">
                  <c:v>9.4819039551944794E-4</c:v>
                </c:pt>
                <c:pt idx="1041">
                  <c:v>9.4720905701469458E-4</c:v>
                </c:pt>
                <c:pt idx="1042">
                  <c:v>9.4623154232794781E-4</c:v>
                </c:pt>
                <c:pt idx="1043">
                  <c:v>9.4525784029350971E-4</c:v>
                </c:pt>
                <c:pt idx="1044">
                  <c:v>9.4428793974552384E-4</c:v>
                </c:pt>
                <c:pt idx="1045">
                  <c:v>9.4332182951835928E-4</c:v>
                </c:pt>
                <c:pt idx="1046">
                  <c:v>9.4235949844698945E-4</c:v>
                </c:pt>
                <c:pt idx="1047">
                  <c:v>9.4140093536736701E-4</c:v>
                </c:pt>
                <c:pt idx="1048">
                  <c:v>9.4044612911679359E-4</c:v>
                </c:pt>
                <c:pt idx="1049">
                  <c:v>9.3949506853428658E-4</c:v>
                </c:pt>
                <c:pt idx="1050">
                  <c:v>9.385477424609396E-4</c:v>
                </c:pt>
                <c:pt idx="1051">
                  <c:v>9.3760413974028085E-4</c:v>
                </c:pt>
                <c:pt idx="1052">
                  <c:v>9.366642492186258E-4</c:v>
                </c:pt>
                <c:pt idx="1053">
                  <c:v>9.3572805974542544E-4</c:v>
                </c:pt>
                <c:pt idx="1054">
                  <c:v>9.3479556017361212E-4</c:v>
                </c:pt>
                <c:pt idx="1055">
                  <c:v>9.3386673935993872E-4</c:v>
                </c:pt>
                <c:pt idx="1056">
                  <c:v>9.3294158616531644E-4</c:v>
                </c:pt>
                <c:pt idx="1057">
                  <c:v>9.3202008945514597E-4</c:v>
                </c:pt>
                <c:pt idx="1058">
                  <c:v>9.3110223809964661E-4</c:v>
                </c:pt>
                <c:pt idx="1059">
                  <c:v>9.3018802097418005E-4</c:v>
                </c:pt>
                <c:pt idx="1060">
                  <c:v>9.2927742695957127E-4</c:v>
                </c:pt>
                <c:pt idx="1061">
                  <c:v>9.2837044494242489E-4</c:v>
                </c:pt>
                <c:pt idx="1062">
                  <c:v>9.2746706381543695E-4</c:v>
                </c:pt>
                <c:pt idx="1063">
                  <c:v>9.2656727247770511E-4</c:v>
                </c:pt>
                <c:pt idx="1064">
                  <c:v>9.2567105983503198E-4</c:v>
                </c:pt>
                <c:pt idx="1065">
                  <c:v>9.2477841480022771E-4</c:v>
                </c:pt>
                <c:pt idx="1066">
                  <c:v>9.2388932629340593E-4</c:v>
                </c:pt>
                <c:pt idx="1067">
                  <c:v>9.2300378324227847E-4</c:v>
                </c:pt>
                <c:pt idx="1068">
                  <c:v>9.2212177458244487E-4</c:v>
                </c:pt>
                <c:pt idx="1069">
                  <c:v>9.2124328925767855E-4</c:v>
                </c:pt>
                <c:pt idx="1070">
                  <c:v>9.2036831622020992E-4</c:v>
                </c:pt>
                <c:pt idx="1071">
                  <c:v>9.1949684443100516E-4</c:v>
                </c:pt>
                <c:pt idx="1072">
                  <c:v>9.1862886286004199E-4</c:v>
                </c:pt>
                <c:pt idx="1073">
                  <c:v>9.177643604865814E-4</c:v>
                </c:pt>
                <c:pt idx="1074">
                  <c:v>9.1690332629943685E-4</c:v>
                </c:pt>
                <c:pt idx="1075">
                  <c:v>9.1604574929723829E-4</c:v>
                </c:pt>
                <c:pt idx="1076">
                  <c:v>9.1519161848869482E-4</c:v>
                </c:pt>
                <c:pt idx="1077">
                  <c:v>9.1434092289285267E-4</c:v>
                </c:pt>
                <c:pt idx="1078">
                  <c:v>9.1349365153934941E-4</c:v>
                </c:pt>
                <c:pt idx="1079">
                  <c:v>9.1252952031251164E-4</c:v>
                </c:pt>
                <c:pt idx="1080">
                  <c:v>9.1168954973090222E-4</c:v>
                </c:pt>
                <c:pt idx="1081">
                  <c:v>9.1085296898509461E-4</c:v>
                </c:pt>
                <c:pt idx="1082">
                  <c:v>9.1001976715125103E-4</c:v>
                </c:pt>
                <c:pt idx="1083">
                  <c:v>9.0918993331738412E-4</c:v>
                </c:pt>
                <c:pt idx="1084">
                  <c:v>9.0836345658359269E-4</c:v>
                </c:pt>
                <c:pt idx="1085">
                  <c:v>9.0754032606229259E-4</c:v>
                </c:pt>
                <c:pt idx="1086">
                  <c:v>9.067205308784462E-4</c:v>
                </c:pt>
                <c:pt idx="1087">
                  <c:v>9.0590406016978692E-4</c:v>
                </c:pt>
                <c:pt idx="1088">
                  <c:v>9.0509090308704275E-4</c:v>
                </c:pt>
                <c:pt idx="1089">
                  <c:v>9.0428104879415486E-4</c:v>
                </c:pt>
                <c:pt idx="1090">
                  <c:v>9.0347448646849432E-4</c:v>
                </c:pt>
                <c:pt idx="1091">
                  <c:v>9.0267120530107558E-4</c:v>
                </c:pt>
                <c:pt idx="1092">
                  <c:v>9.0187119449676662E-4</c:v>
                </c:pt>
                <c:pt idx="1093">
                  <c:v>9.0107444327449705E-4</c:v>
                </c:pt>
                <c:pt idx="1094">
                  <c:v>9.0028094086746244E-4</c:v>
                </c:pt>
                <c:pt idx="1095">
                  <c:v>8.994906765233255E-4</c:v>
                </c:pt>
                <c:pt idx="1096">
                  <c:v>8.9870363950441626E-4</c:v>
                </c:pt>
                <c:pt idx="1097">
                  <c:v>8.9791981908792699E-4</c:v>
                </c:pt>
                <c:pt idx="1098">
                  <c:v>8.9713920456610638E-4</c:v>
                </c:pt>
                <c:pt idx="1099">
                  <c:v>8.9636178524644949E-4</c:v>
                </c:pt>
                <c:pt idx="1100">
                  <c:v>8.9558755045188567E-4</c:v>
                </c:pt>
                <c:pt idx="1101">
                  <c:v>8.9481648952096369E-4</c:v>
                </c:pt>
                <c:pt idx="1102">
                  <c:v>8.9404859180803437E-4</c:v>
                </c:pt>
                <c:pt idx="1103">
                  <c:v>8.9328384668342989E-4</c:v>
                </c:pt>
                <c:pt idx="1104">
                  <c:v>8.9252224353364093E-4</c:v>
                </c:pt>
                <c:pt idx="1105">
                  <c:v>8.9176377176149158E-4</c:v>
                </c:pt>
                <c:pt idx="1106">
                  <c:v>8.9100842078631052E-4</c:v>
                </c:pt>
                <c:pt idx="1107">
                  <c:v>8.9025618004410069E-4</c:v>
                </c:pt>
                <c:pt idx="1108">
                  <c:v>8.8950703898770639E-4</c:v>
                </c:pt>
                <c:pt idx="1109">
                  <c:v>8.8876098708697633E-4</c:v>
                </c:pt>
                <c:pt idx="1110">
                  <c:v>8.8801801382892701E-4</c:v>
                </c:pt>
                <c:pt idx="1111">
                  <c:v>8.872781087179007E-4</c:v>
                </c:pt>
                <c:pt idx="1112">
                  <c:v>8.8654126127572287E-4</c:v>
                </c:pt>
                <c:pt idx="1113">
                  <c:v>8.8580746104185602E-4</c:v>
                </c:pt>
                <c:pt idx="1114">
                  <c:v>8.8507669757355246E-4</c:v>
                </c:pt>
                <c:pt idx="1115">
                  <c:v>8.8434896044600341E-4</c:v>
                </c:pt>
                <c:pt idx="1116">
                  <c:v>8.8362423925248583E-4</c:v>
                </c:pt>
                <c:pt idx="1117">
                  <c:v>8.829025236045089E-4</c:v>
                </c:pt>
                <c:pt idx="1118">
                  <c:v>8.8218380313195442E-4</c:v>
                </c:pt>
                <c:pt idx="1119">
                  <c:v>8.8146806748321872E-4</c:v>
                </c:pt>
                <c:pt idx="1120">
                  <c:v>8.8075530632535039E-4</c:v>
                </c:pt>
                <c:pt idx="1121">
                  <c:v>8.8004550934418584E-4</c:v>
                </c:pt>
                <c:pt idx="1122">
                  <c:v>8.7933866624448234E-4</c:v>
                </c:pt>
                <c:pt idx="1123">
                  <c:v>8.786347667500507E-4</c:v>
                </c:pt>
                <c:pt idx="1124">
                  <c:v>8.7793380060388355E-4</c:v>
                </c:pt>
                <c:pt idx="1125">
                  <c:v>8.7723575756828184E-4</c:v>
                </c:pt>
                <c:pt idx="1126">
                  <c:v>8.7654062742498174E-4</c:v>
                </c:pt>
                <c:pt idx="1127">
                  <c:v>8.7584839997527472E-4</c:v>
                </c:pt>
                <c:pt idx="1128">
                  <c:v>8.751590650401301E-4</c:v>
                </c:pt>
                <c:pt idx="1129">
                  <c:v>8.744726124603132E-4</c:v>
                </c:pt>
                <c:pt idx="1130">
                  <c:v>8.7378903209650149E-4</c:v>
                </c:pt>
                <c:pt idx="1131">
                  <c:v>8.7301130141409315E-4</c:v>
                </c:pt>
                <c:pt idx="1132">
                  <c:v>8.7233384174952413E-4</c:v>
                </c:pt>
                <c:pt idx="1133">
                  <c:v>8.7165922256541716E-4</c:v>
                </c:pt>
                <c:pt idx="1134">
                  <c:v>8.7098743380614079E-4</c:v>
                </c:pt>
                <c:pt idx="1135">
                  <c:v>8.7031846543654361E-4</c:v>
                </c:pt>
                <c:pt idx="1136">
                  <c:v>8.6965230744205809E-4</c:v>
                </c:pt>
                <c:pt idx="1137">
                  <c:v>8.6898894982880351E-4</c:v>
                </c:pt>
                <c:pt idx="1138">
                  <c:v>8.6832838262368558E-4</c:v>
                </c:pt>
                <c:pt idx="1139">
                  <c:v>8.6767059587449587E-4</c:v>
                </c:pt>
                <c:pt idx="1140">
                  <c:v>8.6701557965000839E-4</c:v>
                </c:pt>
                <c:pt idx="1141">
                  <c:v>8.6636332404007384E-4</c:v>
                </c:pt>
                <c:pt idx="1142">
                  <c:v>8.657138191557138E-4</c:v>
                </c:pt>
                <c:pt idx="1143">
                  <c:v>8.6506705512921062E-4</c:v>
                </c:pt>
                <c:pt idx="1144">
                  <c:v>8.6442302211419797E-4</c:v>
                </c:pt>
                <c:pt idx="1145">
                  <c:v>8.6378171028574807E-4</c:v>
                </c:pt>
                <c:pt idx="1146">
                  <c:v>8.6314310984045783E-4</c:v>
                </c:pt>
                <c:pt idx="1147">
                  <c:v>8.6250721099653252E-4</c:v>
                </c:pt>
                <c:pt idx="1148">
                  <c:v>8.6187400399386892E-4</c:v>
                </c:pt>
                <c:pt idx="1149">
                  <c:v>8.6124347909413571E-4</c:v>
                </c:pt>
                <c:pt idx="1150">
                  <c:v>8.6061562658085265E-4</c:v>
                </c:pt>
                <c:pt idx="1151">
                  <c:v>8.5999043675946804E-4</c:v>
                </c:pt>
                <c:pt idx="1152">
                  <c:v>8.5936789995743397E-4</c:v>
                </c:pt>
                <c:pt idx="1153">
                  <c:v>8.5874800652428166E-4</c:v>
                </c:pt>
                <c:pt idx="1154">
                  <c:v>8.5813074683169254E-4</c:v>
                </c:pt>
                <c:pt idx="1155">
                  <c:v>8.5751611127357012E-4</c:v>
                </c:pt>
                <c:pt idx="1156">
                  <c:v>8.5690409026610884E-4</c:v>
                </c:pt>
                <c:pt idx="1157">
                  <c:v>8.5629467424786214E-4</c:v>
                </c:pt>
                <c:pt idx="1158">
                  <c:v>8.5568785367980842E-4</c:v>
                </c:pt>
                <c:pt idx="1159">
                  <c:v>8.5508361904541538E-4</c:v>
                </c:pt>
                <c:pt idx="1160">
                  <c:v>8.5448196085070437E-4</c:v>
                </c:pt>
                <c:pt idx="1161">
                  <c:v>8.5388286962431042E-4</c:v>
                </c:pt>
                <c:pt idx="1162">
                  <c:v>8.5328633591754332E-4</c:v>
                </c:pt>
                <c:pt idx="1163">
                  <c:v>8.5269235030444631E-4</c:v>
                </c:pt>
                <c:pt idx="1164">
                  <c:v>8.5210090338185267E-4</c:v>
                </c:pt>
                <c:pt idx="1165">
                  <c:v>8.5151198576944209E-4</c:v>
                </c:pt>
                <c:pt idx="1166">
                  <c:v>8.5092558810979479E-4</c:v>
                </c:pt>
                <c:pt idx="1167">
                  <c:v>8.5034170106844419E-4</c:v>
                </c:pt>
                <c:pt idx="1168">
                  <c:v>8.4976031533392843E-4</c:v>
                </c:pt>
                <c:pt idx="1169">
                  <c:v>8.491814216178414E-4</c:v>
                </c:pt>
                <c:pt idx="1170">
                  <c:v>8.4860501065487975E-4</c:v>
                </c:pt>
                <c:pt idx="1171">
                  <c:v>8.4803107320289184E-4</c:v>
                </c:pt>
                <c:pt idx="1172">
                  <c:v>8.4745960004292296E-4</c:v>
                </c:pt>
                <c:pt idx="1173">
                  <c:v>8.4689058197926035E-4</c:v>
                </c:pt>
                <c:pt idx="1174">
                  <c:v>8.4632400983947632E-4</c:v>
                </c:pt>
                <c:pt idx="1175">
                  <c:v>8.4575987447447088E-4</c:v>
                </c:pt>
                <c:pt idx="1176">
                  <c:v>8.4519816675851197E-4</c:v>
                </c:pt>
                <c:pt idx="1177">
                  <c:v>8.4463887758927478E-4</c:v>
                </c:pt>
                <c:pt idx="1178">
                  <c:v>8.4408199788788137E-4</c:v>
                </c:pt>
                <c:pt idx="1179">
                  <c:v>8.4352751859893588E-4</c:v>
                </c:pt>
                <c:pt idx="1180">
                  <c:v>8.4297543069056149E-4</c:v>
                </c:pt>
                <c:pt idx="1181">
                  <c:v>8.4242572515443493E-4</c:v>
                </c:pt>
                <c:pt idx="1182">
                  <c:v>8.4187839300581919E-4</c:v>
                </c:pt>
                <c:pt idx="1183">
                  <c:v>8.4125576524481842E-4</c:v>
                </c:pt>
                <c:pt idx="1184">
                  <c:v>8.4071348878172884E-4</c:v>
                </c:pt>
                <c:pt idx="1185">
                  <c:v>8.4017355762231144E-4</c:v>
                </c:pt>
                <c:pt idx="1186">
                  <c:v>8.3963596287987483E-4</c:v>
                </c:pt>
                <c:pt idx="1187">
                  <c:v>8.3910069569146739E-4</c:v>
                </c:pt>
                <c:pt idx="1188">
                  <c:v>8.3856774721790335E-4</c:v>
                </c:pt>
                <c:pt idx="1189">
                  <c:v>8.3803710864378724E-4</c:v>
                </c:pt>
                <c:pt idx="1190">
                  <c:v>8.3750877117753919E-4</c:v>
                </c:pt>
                <c:pt idx="1191">
                  <c:v>8.3698272605141669E-4</c:v>
                </c:pt>
                <c:pt idx="1192">
                  <c:v>8.3645896452153707E-4</c:v>
                </c:pt>
                <c:pt idx="1193">
                  <c:v>8.3593747786789763E-4</c:v>
                </c:pt>
                <c:pt idx="1194">
                  <c:v>8.3541825739439593E-4</c:v>
                </c:pt>
                <c:pt idx="1195">
                  <c:v>8.3490129442884793E-4</c:v>
                </c:pt>
                <c:pt idx="1196">
                  <c:v>8.3438658032300612E-4</c:v>
                </c:pt>
                <c:pt idx="1197">
                  <c:v>8.3387410645257567E-4</c:v>
                </c:pt>
                <c:pt idx="1198">
                  <c:v>8.3307329588270694E-4</c:v>
                </c:pt>
                <c:pt idx="1199">
                  <c:v>8.3256654318401434E-4</c:v>
                </c:pt>
                <c:pt idx="1200">
                  <c:v>8.3206200011543951E-4</c:v>
                </c:pt>
                <c:pt idx="1201">
                  <c:v>8.3155965816236906E-4</c:v>
                </c:pt>
                <c:pt idx="1202">
                  <c:v>8.3105950883421704E-4</c:v>
                </c:pt>
                <c:pt idx="1203">
                  <c:v>8.3056154366443428E-4</c:v>
                </c:pt>
                <c:pt idx="1204">
                  <c:v>8.300657542105181E-4</c:v>
                </c:pt>
                <c:pt idx="1205">
                  <c:v>8.2957213205402005E-4</c:v>
                </c:pt>
                <c:pt idx="1206">
                  <c:v>8.2908066880055394E-4</c:v>
                </c:pt>
                <c:pt idx="1207">
                  <c:v>8.2859135607980154E-4</c:v>
                </c:pt>
                <c:pt idx="1208">
                  <c:v>8.2810418554551848E-4</c:v>
                </c:pt>
                <c:pt idx="1209">
                  <c:v>8.2761914887553942E-4</c:v>
                </c:pt>
                <c:pt idx="1210">
                  <c:v>8.2713623777178047E-4</c:v>
                </c:pt>
                <c:pt idx="1211">
                  <c:v>8.2665544396024349E-4</c:v>
                </c:pt>
                <c:pt idx="1212">
                  <c:v>8.2617675919101742E-4</c:v>
                </c:pt>
                <c:pt idx="1213">
                  <c:v>8.2570017523827936E-4</c:v>
                </c:pt>
                <c:pt idx="1214">
                  <c:v>8.2522568390029562E-4</c:v>
                </c:pt>
                <c:pt idx="1215">
                  <c:v>8.2475327699942059E-4</c:v>
                </c:pt>
                <c:pt idx="1216">
                  <c:v>8.2428294638209549E-4</c:v>
                </c:pt>
                <c:pt idx="1217">
                  <c:v>8.2381468391884676E-4</c:v>
                </c:pt>
                <c:pt idx="1218">
                  <c:v>8.2334848150428285E-4</c:v>
                </c:pt>
                <c:pt idx="1219">
                  <c:v>8.2288433105709023E-4</c:v>
                </c:pt>
                <c:pt idx="1220">
                  <c:v>8.2242222452002969E-4</c:v>
                </c:pt>
                <c:pt idx="1221">
                  <c:v>8.2196215385993063E-4</c:v>
                </c:pt>
                <c:pt idx="1222">
                  <c:v>8.2150411106768459E-4</c:v>
                </c:pt>
                <c:pt idx="1223">
                  <c:v>8.2104808815823983E-4</c:v>
                </c:pt>
                <c:pt idx="1224">
                  <c:v>8.205940771705923E-4</c:v>
                </c:pt>
                <c:pt idx="1225">
                  <c:v>8.2014207016777854E-4</c:v>
                </c:pt>
                <c:pt idx="1226">
                  <c:v>8.1969205923686629E-4</c:v>
                </c:pt>
                <c:pt idx="1227">
                  <c:v>8.192440364889449E-4</c:v>
                </c:pt>
                <c:pt idx="1228">
                  <c:v>8.1879799405911455E-4</c:v>
                </c:pt>
                <c:pt idx="1229">
                  <c:v>8.1835392410647598E-4</c:v>
                </c:pt>
                <c:pt idx="1230">
                  <c:v>8.1791181881411812E-4</c:v>
                </c:pt>
                <c:pt idx="1231">
                  <c:v>8.1747167038910573E-4</c:v>
                </c:pt>
                <c:pt idx="1232">
                  <c:v>8.1703347106246637E-4</c:v>
                </c:pt>
                <c:pt idx="1233">
                  <c:v>8.1659721308917658E-4</c:v>
                </c:pt>
                <c:pt idx="1234">
                  <c:v>8.1616288874814739E-4</c:v>
                </c:pt>
                <c:pt idx="1235">
                  <c:v>8.1573049034220941E-4</c:v>
                </c:pt>
                <c:pt idx="1236">
                  <c:v>8.1530001019809674E-4</c:v>
                </c:pt>
                <c:pt idx="1237">
                  <c:v>8.1487144066643075E-4</c:v>
                </c:pt>
                <c:pt idx="1238">
                  <c:v>8.1444477412170315E-4</c:v>
                </c:pt>
                <c:pt idx="1239">
                  <c:v>8.1402000296225863E-4</c:v>
                </c:pt>
                <c:pt idx="1240">
                  <c:v>8.1359711961027567E-4</c:v>
                </c:pt>
                <c:pt idx="1241">
                  <c:v>8.1317611651174901E-4</c:v>
                </c:pt>
                <c:pt idx="1242">
                  <c:v>8.1275698613646934E-4</c:v>
                </c:pt>
                <c:pt idx="1243">
                  <c:v>8.1233972097800324E-4</c:v>
                </c:pt>
                <c:pt idx="1244">
                  <c:v>8.1192431355367348E-4</c:v>
                </c:pt>
                <c:pt idx="1245">
                  <c:v>8.1151075640453665E-4</c:v>
                </c:pt>
                <c:pt idx="1246">
                  <c:v>8.1109904209536227E-4</c:v>
                </c:pt>
                <c:pt idx="1247">
                  <c:v>8.1068916321461041E-4</c:v>
                </c:pt>
                <c:pt idx="1248">
                  <c:v>8.1028111237440833E-4</c:v>
                </c:pt>
                <c:pt idx="1249">
                  <c:v>8.0987488221052786E-4</c:v>
                </c:pt>
                <c:pt idx="1250">
                  <c:v>8.0947046538236086E-4</c:v>
                </c:pt>
                <c:pt idx="1251">
                  <c:v>8.0906785457289477E-4</c:v>
                </c:pt>
                <c:pt idx="1252">
                  <c:v>8.0866704248868857E-4</c:v>
                </c:pt>
                <c:pt idx="1253">
                  <c:v>8.0826802185984586E-4</c:v>
                </c:pt>
                <c:pt idx="1254">
                  <c:v>8.0787078543999009E-4</c:v>
                </c:pt>
                <c:pt idx="1255">
                  <c:v>8.0747532600623729E-4</c:v>
                </c:pt>
                <c:pt idx="1256">
                  <c:v>8.0708163635916986E-4</c:v>
                </c:pt>
                <c:pt idx="1257">
                  <c:v>8.0668970932280793E-4</c:v>
                </c:pt>
                <c:pt idx="1258">
                  <c:v>8.0629953774458282E-4</c:v>
                </c:pt>
                <c:pt idx="1259">
                  <c:v>8.0591111449530731E-4</c:v>
                </c:pt>
                <c:pt idx="1260">
                  <c:v>8.0552443246914758E-4</c:v>
                </c:pt>
                <c:pt idx="1261">
                  <c:v>8.0513948458359381E-4</c:v>
                </c:pt>
                <c:pt idx="1262">
                  <c:v>8.0475626377942973E-4</c:v>
                </c:pt>
                <c:pt idx="1263">
                  <c:v>8.0437476302070321E-4</c:v>
                </c:pt>
                <c:pt idx="1264">
                  <c:v>8.0399497529469466E-4</c:v>
                </c:pt>
                <c:pt idx="1265">
                  <c:v>8.0361689361188701E-4</c:v>
                </c:pt>
                <c:pt idx="1266">
                  <c:v>8.0324051100593276E-4</c:v>
                </c:pt>
                <c:pt idx="1267">
                  <c:v>8.028658205336233E-4</c:v>
                </c:pt>
                <c:pt idx="1268">
                  <c:v>8.0249281527485557E-4</c:v>
                </c:pt>
                <c:pt idx="1269">
                  <c:v>8.0212148833259988E-4</c:v>
                </c:pt>
                <c:pt idx="1270">
                  <c:v>8.01751832832866E-4</c:v>
                </c:pt>
                <c:pt idx="1271">
                  <c:v>8.013838419246703E-4</c:v>
                </c:pt>
                <c:pt idx="1272">
                  <c:v>8.0101750878000099E-4</c:v>
                </c:pt>
                <c:pt idx="1273">
                  <c:v>8.0065282659378442E-4</c:v>
                </c:pt>
                <c:pt idx="1274">
                  <c:v>8.0028978858384951E-4</c:v>
                </c:pt>
                <c:pt idx="1275">
                  <c:v>7.9992838799089331E-4</c:v>
                </c:pt>
                <c:pt idx="1276">
                  <c:v>7.9956861807844505E-4</c:v>
                </c:pt>
                <c:pt idx="1277">
                  <c:v>7.9921047213283008E-4</c:v>
                </c:pt>
                <c:pt idx="1278">
                  <c:v>7.988539434631342E-4</c:v>
                </c:pt>
                <c:pt idx="1279">
                  <c:v>7.9849902540116624E-4</c:v>
                </c:pt>
                <c:pt idx="1280">
                  <c:v>7.9814571130142184E-4</c:v>
                </c:pt>
                <c:pt idx="1281">
                  <c:v>7.9779399454104564E-4</c:v>
                </c:pt>
                <c:pt idx="1282">
                  <c:v>7.9744386851979374E-4</c:v>
                </c:pt>
                <c:pt idx="1283">
                  <c:v>7.9709532665999565E-4</c:v>
                </c:pt>
                <c:pt idx="1284">
                  <c:v>7.9674836240651626E-4</c:v>
                </c:pt>
                <c:pt idx="1285">
                  <c:v>7.9640296922671699E-4</c:v>
                </c:pt>
                <c:pt idx="1286">
                  <c:v>7.9605914061041633E-4</c:v>
                </c:pt>
                <c:pt idx="1287">
                  <c:v>7.9571687006985169E-4</c:v>
                </c:pt>
                <c:pt idx="1288">
                  <c:v>7.9537615113963866E-4</c:v>
                </c:pt>
                <c:pt idx="1289">
                  <c:v>7.9503697737673201E-4</c:v>
                </c:pt>
                <c:pt idx="1290">
                  <c:v>7.9469934236038478E-4</c:v>
                </c:pt>
                <c:pt idx="1291">
                  <c:v>7.9436323969210825E-4</c:v>
                </c:pt>
                <c:pt idx="1292">
                  <c:v>7.9402866299563106E-4</c:v>
                </c:pt>
                <c:pt idx="1293">
                  <c:v>7.9369560591685811E-4</c:v>
                </c:pt>
                <c:pt idx="1294">
                  <c:v>7.9336406212382937E-4</c:v>
                </c:pt>
                <c:pt idx="1295">
                  <c:v>7.9303402530667795E-4</c:v>
                </c:pt>
                <c:pt idx="1296">
                  <c:v>7.9270548917758851E-4</c:v>
                </c:pt>
                <c:pt idx="1297">
                  <c:v>7.9237844747075505E-4</c:v>
                </c:pt>
                <c:pt idx="1298">
                  <c:v>7.9205289394233846E-4</c:v>
                </c:pt>
                <c:pt idx="1299">
                  <c:v>7.9172882237042383E-4</c:v>
                </c:pt>
                <c:pt idx="1300">
                  <c:v>7.914062265549775E-4</c:v>
                </c:pt>
                <c:pt idx="1301">
                  <c:v>7.9108510031780416E-4</c:v>
                </c:pt>
                <c:pt idx="1302">
                  <c:v>7.90765437502503E-4</c:v>
                </c:pt>
                <c:pt idx="1303">
                  <c:v>7.904472319744247E-4</c:v>
                </c:pt>
                <c:pt idx="1304">
                  <c:v>7.9013047762062664E-4</c:v>
                </c:pt>
                <c:pt idx="1305">
                  <c:v>7.8981516834982965E-4</c:v>
                </c:pt>
                <c:pt idx="1306">
                  <c:v>7.8950129809237334E-4</c:v>
                </c:pt>
                <c:pt idx="1307">
                  <c:v>7.891888608001714E-4</c:v>
                </c:pt>
                <c:pt idx="1308">
                  <c:v>7.8887785044666698E-4</c:v>
                </c:pt>
                <c:pt idx="1309">
                  <c:v>7.8856826102678766E-4</c:v>
                </c:pt>
                <c:pt idx="1310">
                  <c:v>7.8826008655690026E-4</c:v>
                </c:pt>
                <c:pt idx="1311">
                  <c:v>7.879533210747655E-4</c:v>
                </c:pt>
                <c:pt idx="1312">
                  <c:v>7.8764795863949227E-4</c:v>
                </c:pt>
                <c:pt idx="1313">
                  <c:v>7.8734399333149185E-4</c:v>
                </c:pt>
                <c:pt idx="1314">
                  <c:v>7.8704141925243197E-4</c:v>
                </c:pt>
                <c:pt idx="1315">
                  <c:v>7.8674023052519037E-4</c:v>
                </c:pt>
                <c:pt idx="1316">
                  <c:v>7.864404212938091E-4</c:v>
                </c:pt>
                <c:pt idx="1317">
                  <c:v>7.8614198572344684E-4</c:v>
                </c:pt>
                <c:pt idx="1318">
                  <c:v>7.8584491800033336E-4</c:v>
                </c:pt>
                <c:pt idx="1319">
                  <c:v>7.8554921233172173E-4</c:v>
                </c:pt>
                <c:pt idx="1320">
                  <c:v>7.8525486294584172E-4</c:v>
                </c:pt>
                <c:pt idx="1321">
                  <c:v>7.8496186409185236E-4</c:v>
                </c:pt>
                <c:pt idx="1322">
                  <c:v>7.8467021003979416E-4</c:v>
                </c:pt>
                <c:pt idx="1323">
                  <c:v>7.8437989508054254E-4</c:v>
                </c:pt>
                <c:pt idx="1324">
                  <c:v>7.8409091352575882E-4</c:v>
                </c:pt>
                <c:pt idx="1325">
                  <c:v>7.8380325970784357E-4</c:v>
                </c:pt>
                <c:pt idx="1326">
                  <c:v>7.8351692797988732E-4</c:v>
                </c:pt>
                <c:pt idx="1327">
                  <c:v>7.8323191271562336E-4</c:v>
                </c:pt>
                <c:pt idx="1328">
                  <c:v>7.8294820830937908E-4</c:v>
                </c:pt>
                <c:pt idx="1329">
                  <c:v>7.8266580917602728E-4</c:v>
                </c:pt>
                <c:pt idx="1330">
                  <c:v>7.8238470975093794E-4</c:v>
                </c:pt>
                <c:pt idx="1331">
                  <c:v>7.8210490448992896E-4</c:v>
                </c:pt>
                <c:pt idx="1332">
                  <c:v>7.8182638786921809E-4</c:v>
                </c:pt>
                <c:pt idx="1333">
                  <c:v>7.8154915438537263E-4</c:v>
                </c:pt>
                <c:pt idx="1334">
                  <c:v>7.8127319855526205E-4</c:v>
                </c:pt>
                <c:pt idx="1335">
                  <c:v>7.8099851491600706E-4</c:v>
                </c:pt>
                <c:pt idx="1336">
                  <c:v>7.8072509802493129E-4</c:v>
                </c:pt>
                <c:pt idx="1337">
                  <c:v>7.8045294245951142E-4</c:v>
                </c:pt>
                <c:pt idx="1338">
                  <c:v>7.8018204281732762E-4</c:v>
                </c:pt>
                <c:pt idx="1339">
                  <c:v>7.7991239371601401E-4</c:v>
                </c:pt>
                <c:pt idx="1340">
                  <c:v>7.7964398979320844E-4</c:v>
                </c:pt>
                <c:pt idx="1341">
                  <c:v>7.793768257065032E-4</c:v>
                </c:pt>
                <c:pt idx="1342">
                  <c:v>7.7911089613339434E-4</c:v>
                </c:pt>
                <c:pt idx="1343">
                  <c:v>7.7884619577123205E-4</c:v>
                </c:pt>
                <c:pt idx="1344">
                  <c:v>7.7858271933717012E-4</c:v>
                </c:pt>
                <c:pt idx="1345">
                  <c:v>7.7832046156811607E-4</c:v>
                </c:pt>
                <c:pt idx="1346">
                  <c:v>7.780594172206802E-4</c:v>
                </c:pt>
                <c:pt idx="1347">
                  <c:v>7.777995810711257E-4</c:v>
                </c:pt>
                <c:pt idx="1348">
                  <c:v>7.7754094791531738E-4</c:v>
                </c:pt>
                <c:pt idx="1349">
                  <c:v>7.77283512568672E-4</c:v>
                </c:pt>
                <c:pt idx="1350">
                  <c:v>7.7702726986610658E-4</c:v>
                </c:pt>
                <c:pt idx="1351">
                  <c:v>7.7677221466198806E-4</c:v>
                </c:pt>
                <c:pt idx="1352">
                  <c:v>7.7651834183008292E-4</c:v>
                </c:pt>
                <c:pt idx="1353">
                  <c:v>7.7626564626350511E-4</c:v>
                </c:pt>
                <c:pt idx="1354">
                  <c:v>7.7601412287466595E-4</c:v>
                </c:pt>
                <c:pt idx="1355">
                  <c:v>7.7576376659522291E-4</c:v>
                </c:pt>
                <c:pt idx="1356">
                  <c:v>7.7551457237602824E-4</c:v>
                </c:pt>
                <c:pt idx="1357">
                  <c:v>7.7526653518707786E-4</c:v>
                </c:pt>
                <c:pt idx="1358">
                  <c:v>7.7501965001746027E-4</c:v>
                </c:pt>
                <c:pt idx="1359">
                  <c:v>7.7477391187530517E-4</c:v>
                </c:pt>
                <c:pt idx="1360">
                  <c:v>7.7452931578773194E-4</c:v>
                </c:pt>
                <c:pt idx="1361">
                  <c:v>7.7428585680079859E-4</c:v>
                </c:pt>
                <c:pt idx="1362">
                  <c:v>7.7404352997944984E-4</c:v>
                </c:pt>
                <c:pt idx="1363">
                  <c:v>7.7380233040746612E-4</c:v>
                </c:pt>
                <c:pt idx="1364">
                  <c:v>7.7356225318741167E-4</c:v>
                </c:pt>
                <c:pt idx="1365">
                  <c:v>7.7332329344058284E-4</c:v>
                </c:pt>
                <c:pt idx="1366">
                  <c:v>7.7308544630695717E-4</c:v>
                </c:pt>
                <c:pt idx="1367">
                  <c:v>7.7284870694514091E-4</c:v>
                </c:pt>
                <c:pt idx="1368">
                  <c:v>7.7261307053231784E-4</c:v>
                </c:pt>
                <c:pt idx="1369">
                  <c:v>7.7237853226419723E-4</c:v>
                </c:pt>
                <c:pt idx="1370">
                  <c:v>7.7214508735496236E-4</c:v>
                </c:pt>
                <c:pt idx="1371">
                  <c:v>7.7191273103721864E-4</c:v>
                </c:pt>
                <c:pt idx="1372">
                  <c:v>7.7168145856194154E-4</c:v>
                </c:pt>
                <c:pt idx="1373">
                  <c:v>7.7145126519842522E-4</c:v>
                </c:pt>
                <c:pt idx="1374">
                  <c:v>7.7122214623423046E-4</c:v>
                </c:pt>
                <c:pt idx="1375">
                  <c:v>7.7099409697513246E-4</c:v>
                </c:pt>
                <c:pt idx="1376">
                  <c:v>7.7076711274506968E-4</c:v>
                </c:pt>
                <c:pt idx="1377">
                  <c:v>7.7054118888609114E-4</c:v>
                </c:pt>
                <c:pt idx="1378">
                  <c:v>7.7031632075830485E-4</c:v>
                </c:pt>
                <c:pt idx="1379">
                  <c:v>7.7009250373982633E-4</c:v>
                </c:pt>
                <c:pt idx="1380">
                  <c:v>7.698697332267256E-4</c:v>
                </c:pt>
                <c:pt idx="1381">
                  <c:v>7.6964800463297635E-4</c:v>
                </c:pt>
                <c:pt idx="1382">
                  <c:v>7.6942731339040308E-4</c:v>
                </c:pt>
                <c:pt idx="1383">
                  <c:v>7.6920765494862989E-4</c:v>
                </c:pt>
                <c:pt idx="1384">
                  <c:v>7.6898902477502771E-4</c:v>
                </c:pt>
                <c:pt idx="1385">
                  <c:v>7.6877141835466332E-4</c:v>
                </c:pt>
                <c:pt idx="1386">
                  <c:v>7.6855483119024626E-4</c:v>
                </c:pt>
                <c:pt idx="1387">
                  <c:v>7.6833925880207769E-4</c:v>
                </c:pt>
                <c:pt idx="1388">
                  <c:v>7.6812469672799845E-4</c:v>
                </c:pt>
                <c:pt idx="1389">
                  <c:v>7.6791114052333638E-4</c:v>
                </c:pt>
                <c:pt idx="1390">
                  <c:v>7.67698585760855E-4</c:v>
                </c:pt>
                <c:pt idx="1391">
                  <c:v>7.6745688663187677E-4</c:v>
                </c:pt>
                <c:pt idx="1392">
                  <c:v>7.6724646298965168E-4</c:v>
                </c:pt>
                <c:pt idx="1393">
                  <c:v>7.6703702698836481E-4</c:v>
                </c:pt>
                <c:pt idx="1394">
                  <c:v>7.6682857427245923E-4</c:v>
                </c:pt>
                <c:pt idx="1395">
                  <c:v>7.6662110050354677E-4</c:v>
                </c:pt>
                <c:pt idx="1396">
                  <c:v>7.6641460136035603E-4</c:v>
                </c:pt>
                <c:pt idx="1397">
                  <c:v>7.6620907253868015E-4</c:v>
                </c:pt>
                <c:pt idx="1398">
                  <c:v>7.6600450975132549E-4</c:v>
                </c:pt>
                <c:pt idx="1399">
                  <c:v>7.6580090872805946E-4</c:v>
                </c:pt>
                <c:pt idx="1400">
                  <c:v>7.6559826521555919E-4</c:v>
                </c:pt>
                <c:pt idx="1401">
                  <c:v>7.6539657497735924E-4</c:v>
                </c:pt>
                <c:pt idx="1402">
                  <c:v>7.6519583379380037E-4</c:v>
                </c:pt>
                <c:pt idx="1403">
                  <c:v>7.6499603746197752E-4</c:v>
                </c:pt>
                <c:pt idx="1404">
                  <c:v>7.647971817956881E-4</c:v>
                </c:pt>
                <c:pt idx="1405">
                  <c:v>7.6459926262538089E-4</c:v>
                </c:pt>
                <c:pt idx="1406">
                  <c:v>7.6440227579810383E-4</c:v>
                </c:pt>
                <c:pt idx="1407">
                  <c:v>7.6420621717745248E-4</c:v>
                </c:pt>
                <c:pt idx="1408">
                  <c:v>7.6401108264351919E-4</c:v>
                </c:pt>
                <c:pt idx="1409">
                  <c:v>7.6381686809284073E-4</c:v>
                </c:pt>
                <c:pt idx="1410">
                  <c:v>7.6362356943834723E-4</c:v>
                </c:pt>
                <c:pt idx="1411">
                  <c:v>7.6343118260931121E-4</c:v>
                </c:pt>
                <c:pt idx="1412">
                  <c:v>7.6323970355129511E-4</c:v>
                </c:pt>
                <c:pt idx="1413">
                  <c:v>7.6304912822610098E-4</c:v>
                </c:pt>
                <c:pt idx="1414">
                  <c:v>7.6285945261171889E-4</c:v>
                </c:pt>
                <c:pt idx="1415">
                  <c:v>7.6267067270227541E-4</c:v>
                </c:pt>
                <c:pt idx="1416">
                  <c:v>7.6248278450798254E-4</c:v>
                </c:pt>
                <c:pt idx="1417">
                  <c:v>7.6229578405508688E-4</c:v>
                </c:pt>
                <c:pt idx="1418">
                  <c:v>7.6210966738581812E-4</c:v>
                </c:pt>
                <c:pt idx="1419">
                  <c:v>7.619244305583382E-4</c:v>
                </c:pt>
                <c:pt idx="1420">
                  <c:v>7.6174006964669033E-4</c:v>
                </c:pt>
                <c:pt idx="1421">
                  <c:v>7.6155658074074774E-4</c:v>
                </c:pt>
                <c:pt idx="1422">
                  <c:v>7.6137395994616312E-4</c:v>
                </c:pt>
                <c:pt idx="1423">
                  <c:v>7.611922033843178E-4</c:v>
                </c:pt>
                <c:pt idx="1424">
                  <c:v>7.6101130719227067E-4</c:v>
                </c:pt>
                <c:pt idx="1425">
                  <c:v>7.6083126752270755E-4</c:v>
                </c:pt>
                <c:pt idx="1426">
                  <c:v>7.6065208054389058E-4</c:v>
                </c:pt>
                <c:pt idx="1427">
                  <c:v>7.6047374243960763E-4</c:v>
                </c:pt>
                <c:pt idx="1428">
                  <c:v>7.6029624940912187E-4</c:v>
                </c:pt>
                <c:pt idx="1429">
                  <c:v>7.6011959766712084E-4</c:v>
                </c:pt>
                <c:pt idx="1430">
                  <c:v>7.5994378344366629E-4</c:v>
                </c:pt>
                <c:pt idx="1431">
                  <c:v>7.5976880298414388E-4</c:v>
                </c:pt>
                <c:pt idx="1432">
                  <c:v>7.5959465254921274E-4</c:v>
                </c:pt>
                <c:pt idx="1433">
                  <c:v>7.5942132841475538E-4</c:v>
                </c:pt>
                <c:pt idx="1434">
                  <c:v>7.592488268718271E-4</c:v>
                </c:pt>
                <c:pt idx="1435">
                  <c:v>7.5907714422660661E-4</c:v>
                </c:pt>
                <c:pt idx="1436">
                  <c:v>7.5890627680034496E-4</c:v>
                </c:pt>
                <c:pt idx="1437">
                  <c:v>7.5873622092931671E-4</c:v>
                </c:pt>
                <c:pt idx="1438">
                  <c:v>7.585669729647691E-4</c:v>
                </c:pt>
                <c:pt idx="1439">
                  <c:v>7.5839852927287268E-4</c:v>
                </c:pt>
                <c:pt idx="1440">
                  <c:v>7.5823088623467151E-4</c:v>
                </c:pt>
                <c:pt idx="1441">
                  <c:v>7.580640402460332E-4</c:v>
                </c:pt>
                <c:pt idx="1442">
                  <c:v>7.5789798771759966E-4</c:v>
                </c:pt>
                <c:pt idx="1443">
                  <c:v>7.577091803984507E-4</c:v>
                </c:pt>
                <c:pt idx="1444">
                  <c:v>7.5754481612367555E-4</c:v>
                </c:pt>
                <c:pt idx="1445">
                  <c:v>7.5738123412389486E-4</c:v>
                </c:pt>
                <c:pt idx="1446">
                  <c:v>7.5721843087043052E-4</c:v>
                </c:pt>
                <c:pt idx="1447">
                  <c:v>7.5705640284912438E-4</c:v>
                </c:pt>
                <c:pt idx="1448">
                  <c:v>7.5689514656028913E-4</c:v>
                </c:pt>
                <c:pt idx="1449">
                  <c:v>7.5673465851865942E-4</c:v>
                </c:pt>
                <c:pt idx="1450">
                  <c:v>7.5657493525334264E-4</c:v>
                </c:pt>
                <c:pt idx="1451">
                  <c:v>7.5641597330777018E-4</c:v>
                </c:pt>
                <c:pt idx="1452">
                  <c:v>7.5625776923964852E-4</c:v>
                </c:pt>
                <c:pt idx="1453">
                  <c:v>7.5610031962091036E-4</c:v>
                </c:pt>
                <c:pt idx="1454">
                  <c:v>7.5594362103766598E-4</c:v>
                </c:pt>
                <c:pt idx="1455">
                  <c:v>7.5578767009015487E-4</c:v>
                </c:pt>
                <c:pt idx="1456">
                  <c:v>7.5563246339269694E-4</c:v>
                </c:pt>
                <c:pt idx="1457">
                  <c:v>7.5547799757364419E-4</c:v>
                </c:pt>
                <c:pt idx="1458">
                  <c:v>7.5532426927533253E-4</c:v>
                </c:pt>
                <c:pt idx="1459">
                  <c:v>7.5517127515403314E-4</c:v>
                </c:pt>
                <c:pt idx="1460">
                  <c:v>7.5501901187990461E-4</c:v>
                </c:pt>
                <c:pt idx="1461">
                  <c:v>7.5484588737124373E-4</c:v>
                </c:pt>
                <c:pt idx="1462">
                  <c:v>7.5469517904975527E-4</c:v>
                </c:pt>
                <c:pt idx="1463">
                  <c:v>7.5454519120009538E-4</c:v>
                </c:pt>
                <c:pt idx="1464">
                  <c:v>7.5439592054944444E-4</c:v>
                </c:pt>
                <c:pt idx="1465">
                  <c:v>7.5424736383862404E-4</c:v>
                </c:pt>
                <c:pt idx="1466">
                  <c:v>7.5409951782204928E-4</c:v>
                </c:pt>
                <c:pt idx="1467">
                  <c:v>7.5395237926768085E-4</c:v>
                </c:pt>
                <c:pt idx="1468">
                  <c:v>7.5380594495697798E-4</c:v>
                </c:pt>
                <c:pt idx="1469">
                  <c:v>7.536602116848506E-4</c:v>
                </c:pt>
                <c:pt idx="1470">
                  <c:v>7.5351517625961298E-4</c:v>
                </c:pt>
                <c:pt idx="1471">
                  <c:v>7.5337083550293545E-4</c:v>
                </c:pt>
                <c:pt idx="1472">
                  <c:v>7.5322718624979811E-4</c:v>
                </c:pt>
                <c:pt idx="1473">
                  <c:v>7.5308422534844347E-4</c:v>
                </c:pt>
                <c:pt idx="1474">
                  <c:v>7.5294194966032989E-4</c:v>
                </c:pt>
                <c:pt idx="1475">
                  <c:v>7.528003560600845E-4</c:v>
                </c:pt>
                <c:pt idx="1476">
                  <c:v>7.5265944143545647E-4</c:v>
                </c:pt>
                <c:pt idx="1477">
                  <c:v>7.5251920268727072E-4</c:v>
                </c:pt>
                <c:pt idx="1478">
                  <c:v>7.5237963672938109E-4</c:v>
                </c:pt>
                <c:pt idx="1479">
                  <c:v>7.5224074048862424E-4</c:v>
                </c:pt>
                <c:pt idx="1480">
                  <c:v>7.5210251090477296E-4</c:v>
                </c:pt>
                <c:pt idx="1481">
                  <c:v>7.5196494493049023E-4</c:v>
                </c:pt>
                <c:pt idx="1482">
                  <c:v>7.5182803953128315E-4</c:v>
                </c:pt>
                <c:pt idx="1483">
                  <c:v>7.5169179168545685E-4</c:v>
                </c:pt>
                <c:pt idx="1484">
                  <c:v>7.515561983840683E-4</c:v>
                </c:pt>
                <c:pt idx="1485">
                  <c:v>7.5142125663088099E-4</c:v>
                </c:pt>
                <c:pt idx="1486">
                  <c:v>7.5128696344231875E-4</c:v>
                </c:pt>
                <c:pt idx="1487">
                  <c:v>7.5115331584742066E-4</c:v>
                </c:pt>
                <c:pt idx="1488">
                  <c:v>7.510203108877947E-4</c:v>
                </c:pt>
                <c:pt idx="1489">
                  <c:v>7.5088794561757339E-4</c:v>
                </c:pt>
                <c:pt idx="1490">
                  <c:v>7.5075621710336761E-4</c:v>
                </c:pt>
                <c:pt idx="1491">
                  <c:v>7.5062512242422179E-4</c:v>
                </c:pt>
                <c:pt idx="1492">
                  <c:v>7.5049465867156866E-4</c:v>
                </c:pt>
                <c:pt idx="1493">
                  <c:v>7.503648229491846E-4</c:v>
                </c:pt>
                <c:pt idx="1494">
                  <c:v>7.5023561237314387E-4</c:v>
                </c:pt>
                <c:pt idx="1495">
                  <c:v>7.5005210458296183E-4</c:v>
                </c:pt>
                <c:pt idx="1496">
                  <c:v>7.4992440028813316E-4</c:v>
                </c:pt>
                <c:pt idx="1497">
                  <c:v>7.4979731134465683E-4</c:v>
                </c:pt>
                <c:pt idx="1498">
                  <c:v>7.496708349225351E-4</c:v>
                </c:pt>
                <c:pt idx="1499">
                  <c:v>7.4954496820382635E-4</c:v>
                </c:pt>
                <c:pt idx="1500">
                  <c:v>7.4941970838260136E-4</c:v>
                </c:pt>
                <c:pt idx="1501">
                  <c:v>7.49295052664899E-4</c:v>
                </c:pt>
                <c:pt idx="1502">
                  <c:v>7.491709982686823E-4</c:v>
                </c:pt>
                <c:pt idx="1503">
                  <c:v>7.4904754242379422E-4</c:v>
                </c:pt>
                <c:pt idx="1504">
                  <c:v>7.4892468237191449E-4</c:v>
                </c:pt>
                <c:pt idx="1505">
                  <c:v>7.4880241536651507E-4</c:v>
                </c:pt>
                <c:pt idx="1506">
                  <c:v>7.4868073867281719E-4</c:v>
                </c:pt>
                <c:pt idx="1507">
                  <c:v>7.4855964956774767E-4</c:v>
                </c:pt>
                <c:pt idx="1508">
                  <c:v>7.4843914533989512E-4</c:v>
                </c:pt>
                <c:pt idx="1509">
                  <c:v>7.4830213893577408E-4</c:v>
                </c:pt>
                <c:pt idx="1510">
                  <c:v>7.4818287893995425E-4</c:v>
                </c:pt>
                <c:pt idx="1511">
                  <c:v>7.4806419537521438E-4</c:v>
                </c:pt>
                <c:pt idx="1512">
                  <c:v>7.4794608557799823E-4</c:v>
                </c:pt>
                <c:pt idx="1513">
                  <c:v>7.478285468961902E-4</c:v>
                </c:pt>
                <c:pt idx="1514">
                  <c:v>7.4771157668907255E-4</c:v>
                </c:pt>
                <c:pt idx="1515">
                  <c:v>7.4759517232728296E-4</c:v>
                </c:pt>
                <c:pt idx="1516">
                  <c:v>7.4747933119277232E-4</c:v>
                </c:pt>
                <c:pt idx="1517">
                  <c:v>7.4736405067876146E-4</c:v>
                </c:pt>
                <c:pt idx="1518">
                  <c:v>7.4724932818969977E-4</c:v>
                </c:pt>
                <c:pt idx="1519">
                  <c:v>7.4713516114122244E-4</c:v>
                </c:pt>
                <c:pt idx="1520">
                  <c:v>7.4702154696010855E-4</c:v>
                </c:pt>
                <c:pt idx="1521">
                  <c:v>7.469084830842394E-4</c:v>
                </c:pt>
                <c:pt idx="1522">
                  <c:v>7.4679596696255611E-4</c:v>
                </c:pt>
                <c:pt idx="1523">
                  <c:v>7.4668399605501835E-4</c:v>
                </c:pt>
                <c:pt idx="1524">
                  <c:v>7.4657256783256215E-4</c:v>
                </c:pt>
                <c:pt idx="1525">
                  <c:v>7.4646167977705932E-4</c:v>
                </c:pt>
                <c:pt idx="1526">
                  <c:v>7.4635132938127499E-4</c:v>
                </c:pt>
                <c:pt idx="1527">
                  <c:v>7.4624151414882706E-4</c:v>
                </c:pt>
                <c:pt idx="1528">
                  <c:v>7.4613223159414451E-4</c:v>
                </c:pt>
                <c:pt idx="1529">
                  <c:v>7.4602347924242662E-4</c:v>
                </c:pt>
                <c:pt idx="1530">
                  <c:v>7.4591525462960201E-4</c:v>
                </c:pt>
                <c:pt idx="1531">
                  <c:v>7.4580755530228757E-4</c:v>
                </c:pt>
                <c:pt idx="1532">
                  <c:v>7.4570037881774775E-4</c:v>
                </c:pt>
                <c:pt idx="1533">
                  <c:v>7.4559372274385425E-4</c:v>
                </c:pt>
                <c:pt idx="1534">
                  <c:v>7.45487584659045E-4</c:v>
                </c:pt>
                <c:pt idx="1535">
                  <c:v>7.453819621522841E-4</c:v>
                </c:pt>
                <c:pt idx="1536">
                  <c:v>7.4527685282302141E-4</c:v>
                </c:pt>
                <c:pt idx="1537">
                  <c:v>7.4517225428115223E-4</c:v>
                </c:pt>
                <c:pt idx="1538">
                  <c:v>7.4506816414697757E-4</c:v>
                </c:pt>
                <c:pt idx="1539">
                  <c:v>7.4496458005116376E-4</c:v>
                </c:pt>
                <c:pt idx="1540">
                  <c:v>7.4486149963470284E-4</c:v>
                </c:pt>
                <c:pt idx="1541">
                  <c:v>7.4475892054887268E-4</c:v>
                </c:pt>
                <c:pt idx="1542">
                  <c:v>7.4465684045519752E-4</c:v>
                </c:pt>
                <c:pt idx="1543">
                  <c:v>7.4455525702540838E-4</c:v>
                </c:pt>
                <c:pt idx="1544">
                  <c:v>7.4445416794140359E-4</c:v>
                </c:pt>
                <c:pt idx="1545">
                  <c:v>7.4435357089520948E-4</c:v>
                </c:pt>
                <c:pt idx="1546">
                  <c:v>7.4425346358894127E-4</c:v>
                </c:pt>
                <c:pt idx="1547">
                  <c:v>7.4415384373476392E-4</c:v>
                </c:pt>
                <c:pt idx="1548">
                  <c:v>7.4405470905485331E-4</c:v>
                </c:pt>
                <c:pt idx="1549">
                  <c:v>7.4395605728135711E-4</c:v>
                </c:pt>
                <c:pt idx="1550">
                  <c:v>7.4385788615635641E-4</c:v>
                </c:pt>
                <c:pt idx="1551">
                  <c:v>7.4376019343182687E-4</c:v>
                </c:pt>
                <c:pt idx="1552">
                  <c:v>7.4366297686960015E-4</c:v>
                </c:pt>
                <c:pt idx="1553">
                  <c:v>7.4356623424132564E-4</c:v>
                </c:pt>
                <c:pt idx="1554">
                  <c:v>7.4346996332843218E-4</c:v>
                </c:pt>
                <c:pt idx="1555">
                  <c:v>7.4337416192208977E-4</c:v>
                </c:pt>
                <c:pt idx="1556">
                  <c:v>7.4327882782317155E-4</c:v>
                </c:pt>
                <c:pt idx="1557">
                  <c:v>7.4318395884221604E-4</c:v>
                </c:pt>
                <c:pt idx="1558">
                  <c:v>7.4308955279938889E-4</c:v>
                </c:pt>
                <c:pt idx="1559">
                  <c:v>7.4299560752444556E-4</c:v>
                </c:pt>
                <c:pt idx="1560">
                  <c:v>7.4290212085669329E-4</c:v>
                </c:pt>
                <c:pt idx="1561">
                  <c:v>7.4280909064495409E-4</c:v>
                </c:pt>
                <c:pt idx="1562">
                  <c:v>7.4271651474752697E-4</c:v>
                </c:pt>
                <c:pt idx="1563">
                  <c:v>7.4262439103215067E-4</c:v>
                </c:pt>
                <c:pt idx="1564">
                  <c:v>7.4253271737596686E-4</c:v>
                </c:pt>
                <c:pt idx="1565">
                  <c:v>7.4244149166548268E-4</c:v>
                </c:pt>
                <c:pt idx="1566">
                  <c:v>7.4235071179653384E-4</c:v>
                </c:pt>
                <c:pt idx="1567">
                  <c:v>7.4226037567424791E-4</c:v>
                </c:pt>
                <c:pt idx="1568">
                  <c:v>7.4217048121300771E-4</c:v>
                </c:pt>
                <c:pt idx="1569">
                  <c:v>7.420810263364144E-4</c:v>
                </c:pt>
                <c:pt idx="1570">
                  <c:v>7.4199200897725125E-4</c:v>
                </c:pt>
                <c:pt idx="1571">
                  <c:v>7.4190342707744711E-4</c:v>
                </c:pt>
                <c:pt idx="1572">
                  <c:v>7.4181527858804017E-4</c:v>
                </c:pt>
                <c:pt idx="1573">
                  <c:v>7.4172756146914166E-4</c:v>
                </c:pt>
                <c:pt idx="1574">
                  <c:v>7.4164027368990018E-4</c:v>
                </c:pt>
                <c:pt idx="1575">
                  <c:v>7.4155341322846538E-4</c:v>
                </c:pt>
                <c:pt idx="1576">
                  <c:v>7.4146697807195218E-4</c:v>
                </c:pt>
                <c:pt idx="1577">
                  <c:v>7.4138096621640531E-4</c:v>
                </c:pt>
                <c:pt idx="1578">
                  <c:v>7.4129537566676332E-4</c:v>
                </c:pt>
                <c:pt idx="1579">
                  <c:v>7.4121020443682355E-4</c:v>
                </c:pt>
                <c:pt idx="1580">
                  <c:v>7.4112545054920626E-4</c:v>
                </c:pt>
                <c:pt idx="1581">
                  <c:v>7.4104111203531962E-4</c:v>
                </c:pt>
                <c:pt idx="1582">
                  <c:v>7.4095718693532463E-4</c:v>
                </c:pt>
                <c:pt idx="1583">
                  <c:v>7.4087367329809986E-4</c:v>
                </c:pt>
                <c:pt idx="1584">
                  <c:v>7.4079056918120668E-4</c:v>
                </c:pt>
                <c:pt idx="1585">
                  <c:v>7.407078726508542E-4</c:v>
                </c:pt>
                <c:pt idx="1586">
                  <c:v>7.4062558178186473E-4</c:v>
                </c:pt>
                <c:pt idx="1587">
                  <c:v>7.4054369465763922E-4</c:v>
                </c:pt>
                <c:pt idx="1588">
                  <c:v>7.4046220937012258E-4</c:v>
                </c:pt>
                <c:pt idx="1589">
                  <c:v>7.4038112401976952E-4</c:v>
                </c:pt>
                <c:pt idx="1590">
                  <c:v>7.4030043671551005E-4</c:v>
                </c:pt>
                <c:pt idx="1591">
                  <c:v>7.4022014557471524E-4</c:v>
                </c:pt>
                <c:pt idx="1592">
                  <c:v>7.4014024872316362E-4</c:v>
                </c:pt>
                <c:pt idx="1593">
                  <c:v>7.4006074429500666E-4</c:v>
                </c:pt>
                <c:pt idx="1594">
                  <c:v>7.3998163043273544E-4</c:v>
                </c:pt>
                <c:pt idx="1595">
                  <c:v>7.3990290528714632E-4</c:v>
                </c:pt>
                <c:pt idx="1596">
                  <c:v>7.3982456701730814E-4</c:v>
                </c:pt>
                <c:pt idx="1597">
                  <c:v>7.3974661379052774E-4</c:v>
                </c:pt>
                <c:pt idx="1598">
                  <c:v>7.3966904378231749E-4</c:v>
                </c:pt>
                <c:pt idx="1599">
                  <c:v>7.3959185517636142E-4</c:v>
                </c:pt>
                <c:pt idx="1600">
                  <c:v>7.3951504616448179E-4</c:v>
                </c:pt>
                <c:pt idx="1601">
                  <c:v>7.3943861494660712E-4</c:v>
                </c:pt>
                <c:pt idx="1602">
                  <c:v>7.3936255973073791E-4</c:v>
                </c:pt>
                <c:pt idx="1603">
                  <c:v>7.3928687873291458E-4</c:v>
                </c:pt>
                <c:pt idx="1604">
                  <c:v>7.3921157017718447E-4</c:v>
                </c:pt>
                <c:pt idx="1605">
                  <c:v>7.3913663229556936E-4</c:v>
                </c:pt>
                <c:pt idx="1606">
                  <c:v>7.3906206332803267E-4</c:v>
                </c:pt>
                <c:pt idx="1607">
                  <c:v>7.3898786152244722E-4</c:v>
                </c:pt>
                <c:pt idx="1608">
                  <c:v>7.3891402513456275E-4</c:v>
                </c:pt>
                <c:pt idx="1609">
                  <c:v>7.3884055242797407E-4</c:v>
                </c:pt>
                <c:pt idx="1610">
                  <c:v>7.3876744167408845E-4</c:v>
                </c:pt>
                <c:pt idx="1611">
                  <c:v>7.3869469115209392E-4</c:v>
                </c:pt>
                <c:pt idx="1612">
                  <c:v>7.3862229914892761E-4</c:v>
                </c:pt>
                <c:pt idx="1613">
                  <c:v>7.3855026395924328E-4</c:v>
                </c:pt>
                <c:pt idx="1614">
                  <c:v>7.3847858388538014E-4</c:v>
                </c:pt>
                <c:pt idx="1615">
                  <c:v>7.3840725723733165E-4</c:v>
                </c:pt>
                <c:pt idx="1616">
                  <c:v>7.383362823327129E-4</c:v>
                </c:pt>
                <c:pt idx="1617">
                  <c:v>7.3826565749673045E-4</c:v>
                </c:pt>
                <c:pt idx="1618">
                  <c:v>7.3819538106215034E-4</c:v>
                </c:pt>
                <c:pt idx="1619">
                  <c:v>7.3812545136926733E-4</c:v>
                </c:pt>
                <c:pt idx="1620">
                  <c:v>7.3805586676587353E-4</c:v>
                </c:pt>
                <c:pt idx="1621">
                  <c:v>7.3798662560722796E-4</c:v>
                </c:pt>
                <c:pt idx="1622">
                  <c:v>7.3791772625602509E-4</c:v>
                </c:pt>
                <c:pt idx="1623">
                  <c:v>7.3784916708236449E-4</c:v>
                </c:pt>
                <c:pt idx="1624">
                  <c:v>7.3778094646372039E-4</c:v>
                </c:pt>
                <c:pt idx="1625">
                  <c:v>7.377130627849106E-4</c:v>
                </c:pt>
                <c:pt idx="1626">
                  <c:v>7.3764551443806668E-4</c:v>
                </c:pt>
                <c:pt idx="1627">
                  <c:v>7.3757829982260329E-4</c:v>
                </c:pt>
                <c:pt idx="1628">
                  <c:v>7.3751141734518808E-4</c:v>
                </c:pt>
                <c:pt idx="1629">
                  <c:v>7.3744486541971166E-4</c:v>
                </c:pt>
                <c:pt idx="1630">
                  <c:v>7.3737864246725758E-4</c:v>
                </c:pt>
                <c:pt idx="1631">
                  <c:v>7.3731274691607224E-4</c:v>
                </c:pt>
                <c:pt idx="1632">
                  <c:v>7.3724717720153557E-4</c:v>
                </c:pt>
                <c:pt idx="1633">
                  <c:v>7.3718193176613067E-4</c:v>
                </c:pt>
                <c:pt idx="1634">
                  <c:v>7.3711700905941492E-4</c:v>
                </c:pt>
                <c:pt idx="1635">
                  <c:v>7.3705240753799009E-4</c:v>
                </c:pt>
                <c:pt idx="1636">
                  <c:v>7.369881256654732E-4</c:v>
                </c:pt>
                <c:pt idx="1637">
                  <c:v>7.3692416191246696E-4</c:v>
                </c:pt>
                <c:pt idx="1638">
                  <c:v>7.3686051475653079E-4</c:v>
                </c:pt>
                <c:pt idx="1639">
                  <c:v>7.3679718268215182E-4</c:v>
                </c:pt>
                <c:pt idx="1640">
                  <c:v>7.3673416418071596E-4</c:v>
                </c:pt>
                <c:pt idx="1641">
                  <c:v>7.3667145775047874E-4</c:v>
                </c:pt>
                <c:pt idx="1642">
                  <c:v>7.3660906189653666E-4</c:v>
                </c:pt>
                <c:pt idx="1643">
                  <c:v>7.3654697513079884E-4</c:v>
                </c:pt>
                <c:pt idx="1644">
                  <c:v>7.3648519597195822E-4</c:v>
                </c:pt>
                <c:pt idx="1645">
                  <c:v>7.3642372294546287E-4</c:v>
                </c:pt>
                <c:pt idx="1646">
                  <c:v>7.3636255458348814E-4</c:v>
                </c:pt>
                <c:pt idx="1647">
                  <c:v>7.3630168942490797E-4</c:v>
                </c:pt>
                <c:pt idx="1648">
                  <c:v>7.3624112601526712E-4</c:v>
                </c:pt>
                <c:pt idx="1649">
                  <c:v>7.361808629067528E-4</c:v>
                </c:pt>
                <c:pt idx="1650">
                  <c:v>7.3612089865816659E-4</c:v>
                </c:pt>
                <c:pt idx="1651">
                  <c:v>7.3606123183489729E-4</c:v>
                </c:pt>
                <c:pt idx="1652">
                  <c:v>7.3600186100889235E-4</c:v>
                </c:pt>
                <c:pt idx="1653">
                  <c:v>7.3594278475863075E-4</c:v>
                </c:pt>
                <c:pt idx="1654">
                  <c:v>7.35884001669095E-4</c:v>
                </c:pt>
                <c:pt idx="1655">
                  <c:v>7.3582551033174438E-4</c:v>
                </c:pt>
                <c:pt idx="1656">
                  <c:v>7.3576730934448668E-4</c:v>
                </c:pt>
                <c:pt idx="1657">
                  <c:v>7.3570939731165176E-4</c:v>
                </c:pt>
                <c:pt idx="1658">
                  <c:v>7.3565177284396388E-4</c:v>
                </c:pt>
                <c:pt idx="1659">
                  <c:v>7.3559443455851472E-4</c:v>
                </c:pt>
                <c:pt idx="1660">
                  <c:v>7.3553738107873658E-4</c:v>
                </c:pt>
                <c:pt idx="1661">
                  <c:v>7.3548061103437549E-4</c:v>
                </c:pt>
                <c:pt idx="1662">
                  <c:v>7.3542412306146438E-4</c:v>
                </c:pt>
                <c:pt idx="1663">
                  <c:v>7.3536791580229599E-4</c:v>
                </c:pt>
                <c:pt idx="1664">
                  <c:v>7.3531198790539735E-4</c:v>
                </c:pt>
                <c:pt idx="1665">
                  <c:v>7.3525633802550212E-4</c:v>
                </c:pt>
                <c:pt idx="1666">
                  <c:v>7.3520096482352498E-4</c:v>
                </c:pt>
                <c:pt idx="1667">
                  <c:v>7.3514586696653511E-4</c:v>
                </c:pt>
                <c:pt idx="1668">
                  <c:v>7.350910431277299E-4</c:v>
                </c:pt>
                <c:pt idx="1669">
                  <c:v>7.3502872115050919E-4</c:v>
                </c:pt>
                <c:pt idx="1670">
                  <c:v>7.3497448005406529E-4</c:v>
                </c:pt>
                <c:pt idx="1671">
                  <c:v>7.3492050884546101E-4</c:v>
                </c:pt>
                <c:pt idx="1672">
                  <c:v>7.3486680622300538E-4</c:v>
                </c:pt>
                <c:pt idx="1673">
                  <c:v>7.3481337089100298E-4</c:v>
                </c:pt>
                <c:pt idx="1674">
                  <c:v>7.3476020155972734E-4</c:v>
                </c:pt>
                <c:pt idx="1675">
                  <c:v>7.3470729694539647E-4</c:v>
                </c:pt>
                <c:pt idx="1676">
                  <c:v>7.3465465577014679E-4</c:v>
                </c:pt>
                <c:pt idx="1677">
                  <c:v>7.3460227676200784E-4</c:v>
                </c:pt>
                <c:pt idx="1678">
                  <c:v>7.3455015865487737E-4</c:v>
                </c:pt>
                <c:pt idx="1679">
                  <c:v>7.3449830018849612E-4</c:v>
                </c:pt>
                <c:pt idx="1680">
                  <c:v>7.3444670010842244E-4</c:v>
                </c:pt>
                <c:pt idx="1681">
                  <c:v>7.3439535716600781E-4</c:v>
                </c:pt>
                <c:pt idx="1682">
                  <c:v>7.3434427011837163E-4</c:v>
                </c:pt>
                <c:pt idx="1683">
                  <c:v>7.3429343772837656E-4</c:v>
                </c:pt>
                <c:pt idx="1684">
                  <c:v>7.3424285876460399E-4</c:v>
                </c:pt>
                <c:pt idx="1685">
                  <c:v>7.3419253200132932E-4</c:v>
                </c:pt>
                <c:pt idx="1686">
                  <c:v>7.3414245621849757E-4</c:v>
                </c:pt>
                <c:pt idx="1687">
                  <c:v>7.3409263020169876E-4</c:v>
                </c:pt>
                <c:pt idx="1688">
                  <c:v>7.3404305274214386E-4</c:v>
                </c:pt>
                <c:pt idx="1689">
                  <c:v>7.3399372263664047E-4</c:v>
                </c:pt>
                <c:pt idx="1690">
                  <c:v>7.3394463868756892E-4</c:v>
                </c:pt>
                <c:pt idx="1691">
                  <c:v>7.3389579970285757E-4</c:v>
                </c:pt>
                <c:pt idx="1692">
                  <c:v>7.3384720449595981E-4</c:v>
                </c:pt>
                <c:pt idx="1693">
                  <c:v>7.3379885188582948E-4</c:v>
                </c:pt>
                <c:pt idx="1694">
                  <c:v>7.3375074069689729E-4</c:v>
                </c:pt>
                <c:pt idx="1695">
                  <c:v>7.3370286975904747E-4</c:v>
                </c:pt>
                <c:pt idx="1696">
                  <c:v>7.3365523790759385E-4</c:v>
                </c:pt>
                <c:pt idx="1697">
                  <c:v>7.3360784398325638E-4</c:v>
                </c:pt>
                <c:pt idx="1698">
                  <c:v>7.3356068683213778E-4</c:v>
                </c:pt>
                <c:pt idx="1699">
                  <c:v>7.3351376530570052E-4</c:v>
                </c:pt>
                <c:pt idx="1700">
                  <c:v>7.3346707826074295E-4</c:v>
                </c:pt>
                <c:pt idx="1701">
                  <c:v>7.3342062455937691E-4</c:v>
                </c:pt>
                <c:pt idx="1702">
                  <c:v>7.3337440306900402E-4</c:v>
                </c:pt>
                <c:pt idx="1703">
                  <c:v>7.3332186140267098E-4</c:v>
                </c:pt>
                <c:pt idx="1704">
                  <c:v>7.3327613371789487E-4</c:v>
                </c:pt>
                <c:pt idx="1705">
                  <c:v>7.3323063471870118E-4</c:v>
                </c:pt>
                <c:pt idx="1706">
                  <c:v>7.331853632941642E-4</c:v>
                </c:pt>
                <c:pt idx="1707">
                  <c:v>7.3314031833853096E-4</c:v>
                </c:pt>
                <c:pt idx="1708">
                  <c:v>7.3309549875119899E-4</c:v>
                </c:pt>
                <c:pt idx="1709">
                  <c:v>7.330509034366939E-4</c:v>
                </c:pt>
                <c:pt idx="1710">
                  <c:v>7.3300653130464657E-4</c:v>
                </c:pt>
                <c:pt idx="1711">
                  <c:v>7.3296238126977181E-4</c:v>
                </c:pt>
                <c:pt idx="1712">
                  <c:v>7.3291845225184529E-4</c:v>
                </c:pt>
                <c:pt idx="1713">
                  <c:v>7.3287474317568191E-4</c:v>
                </c:pt>
                <c:pt idx="1714">
                  <c:v>7.3283125297111376E-4</c:v>
                </c:pt>
                <c:pt idx="1715">
                  <c:v>7.3278798057296814E-4</c:v>
                </c:pt>
                <c:pt idx="1716">
                  <c:v>7.327449249210458E-4</c:v>
                </c:pt>
                <c:pt idx="1717">
                  <c:v>7.3270208496009907E-4</c:v>
                </c:pt>
                <c:pt idx="1718">
                  <c:v>7.3265945963981035E-4</c:v>
                </c:pt>
                <c:pt idx="1719">
                  <c:v>7.3261704791477054E-4</c:v>
                </c:pt>
                <c:pt idx="1720">
                  <c:v>7.3257484874445725E-4</c:v>
                </c:pt>
                <c:pt idx="1721">
                  <c:v>7.3253286109321381E-4</c:v>
                </c:pt>
                <c:pt idx="1722">
                  <c:v>7.3249108393022783E-4</c:v>
                </c:pt>
                <c:pt idx="1723">
                  <c:v>7.3244951622950969E-4</c:v>
                </c:pt>
                <c:pt idx="1724">
                  <c:v>7.324081569698716E-4</c:v>
                </c:pt>
                <c:pt idx="1725">
                  <c:v>7.3236700513490665E-4</c:v>
                </c:pt>
                <c:pt idx="1726">
                  <c:v>7.3232605971296769E-4</c:v>
                </c:pt>
                <c:pt idx="1727">
                  <c:v>7.3228531969714609E-4</c:v>
                </c:pt>
                <c:pt idx="1728">
                  <c:v>7.3224478408525143E-4</c:v>
                </c:pt>
                <c:pt idx="1729">
                  <c:v>7.3220445187979072E-4</c:v>
                </c:pt>
                <c:pt idx="1730">
                  <c:v>7.3216432208794713E-4</c:v>
                </c:pt>
                <c:pt idx="1731">
                  <c:v>7.3212439372156014E-4</c:v>
                </c:pt>
                <c:pt idx="1732">
                  <c:v>7.3208466579710476E-4</c:v>
                </c:pt>
                <c:pt idx="1733">
                  <c:v>7.3204513733567079E-4</c:v>
                </c:pt>
                <c:pt idx="1734">
                  <c:v>7.3200580736294298E-4</c:v>
                </c:pt>
                <c:pt idx="1735">
                  <c:v>7.3196667490918043E-4</c:v>
                </c:pt>
                <c:pt idx="1736">
                  <c:v>7.3192773900919645E-4</c:v>
                </c:pt>
                <c:pt idx="1737">
                  <c:v>7.318889987023388E-4</c:v>
                </c:pt>
                <c:pt idx="1738">
                  <c:v>7.318504530324691E-4</c:v>
                </c:pt>
                <c:pt idx="1739">
                  <c:v>7.3181210104794332E-4</c:v>
                </c:pt>
                <c:pt idx="1740">
                  <c:v>7.317739418015917E-4</c:v>
                </c:pt>
                <c:pt idx="1741">
                  <c:v>7.3173597435069893E-4</c:v>
                </c:pt>
                <c:pt idx="1742">
                  <c:v>7.3169819775698486E-4</c:v>
                </c:pt>
                <c:pt idx="1743">
                  <c:v>7.3166061108658408E-4</c:v>
                </c:pt>
                <c:pt idx="1744">
                  <c:v>7.3162321341002721E-4</c:v>
                </c:pt>
                <c:pt idx="1745">
                  <c:v>7.3158600380222101E-4</c:v>
                </c:pt>
                <c:pt idx="1746">
                  <c:v>7.315489813424287E-4</c:v>
                </c:pt>
                <c:pt idx="1747">
                  <c:v>7.3151214511425115E-4</c:v>
                </c:pt>
                <c:pt idx="1748">
                  <c:v>7.3147549420560763E-4</c:v>
                </c:pt>
                <c:pt idx="1749">
                  <c:v>7.3143902770871625E-4</c:v>
                </c:pt>
                <c:pt idx="1750">
                  <c:v>7.3140274472007502E-4</c:v>
                </c:pt>
                <c:pt idx="1751">
                  <c:v>7.3136664434044298E-4</c:v>
                </c:pt>
                <c:pt idx="1752">
                  <c:v>7.313307256748211E-4</c:v>
                </c:pt>
                <c:pt idx="1753">
                  <c:v>7.3129498783243365E-4</c:v>
                </c:pt>
                <c:pt idx="1754">
                  <c:v>7.3125942992670898E-4</c:v>
                </c:pt>
                <c:pt idx="1755">
                  <c:v>7.3121901151904165E-4</c:v>
                </c:pt>
                <c:pt idx="1756">
                  <c:v>7.3118383622592547E-4</c:v>
                </c:pt>
                <c:pt idx="1757">
                  <c:v>7.3114883811026743E-4</c:v>
                </c:pt>
                <c:pt idx="1758">
                  <c:v>7.3111401630271541E-4</c:v>
                </c:pt>
                <c:pt idx="1759">
                  <c:v>7.3107936993802643E-4</c:v>
                </c:pt>
                <c:pt idx="1760">
                  <c:v>7.3104489815504787E-4</c:v>
                </c:pt>
                <c:pt idx="1761">
                  <c:v>7.3101060009669958E-4</c:v>
                </c:pt>
                <c:pt idx="1762">
                  <c:v>7.3097647490995559E-4</c:v>
                </c:pt>
                <c:pt idx="1763">
                  <c:v>7.3094252174582585E-4</c:v>
                </c:pt>
                <c:pt idx="1764">
                  <c:v>7.3090873975933848E-4</c:v>
                </c:pt>
                <c:pt idx="1765">
                  <c:v>7.3087512810952144E-4</c:v>
                </c:pt>
                <c:pt idx="1766">
                  <c:v>7.3084168595938497E-4</c:v>
                </c:pt>
                <c:pt idx="1767">
                  <c:v>7.3080841247590369E-4</c:v>
                </c:pt>
                <c:pt idx="1768">
                  <c:v>7.3077530682999861E-4</c:v>
                </c:pt>
                <c:pt idx="1769">
                  <c:v>7.3072362078921145E-4</c:v>
                </c:pt>
                <c:pt idx="1770">
                  <c:v>7.3069094294609337E-4</c:v>
                </c:pt>
                <c:pt idx="1771">
                  <c:v>7.3065843001150559E-4</c:v>
                </c:pt>
                <c:pt idx="1772">
                  <c:v>7.3062608117418679E-4</c:v>
                </c:pt>
                <c:pt idx="1773">
                  <c:v>7.3059389562672478E-4</c:v>
                </c:pt>
                <c:pt idx="1774">
                  <c:v>7.3056187256553915E-4</c:v>
                </c:pt>
                <c:pt idx="1775">
                  <c:v>7.3053001119086417E-4</c:v>
                </c:pt>
                <c:pt idx="1776">
                  <c:v>7.3049831070673117E-4</c:v>
                </c:pt>
                <c:pt idx="1777">
                  <c:v>7.3046677032095235E-4</c:v>
                </c:pt>
                <c:pt idx="1778">
                  <c:v>7.3043538924510271E-4</c:v>
                </c:pt>
                <c:pt idx="1779">
                  <c:v>7.3040416669450426E-4</c:v>
                </c:pt>
                <c:pt idx="1780">
                  <c:v>7.3037310188820814E-4</c:v>
                </c:pt>
                <c:pt idx="1781">
                  <c:v>7.3034219404897864E-4</c:v>
                </c:pt>
                <c:pt idx="1782">
                  <c:v>7.3031144240327589E-4</c:v>
                </c:pt>
                <c:pt idx="1783">
                  <c:v>7.3028084618123948E-4</c:v>
                </c:pt>
                <c:pt idx="1784">
                  <c:v>7.3025040461667198E-4</c:v>
                </c:pt>
                <c:pt idx="1785">
                  <c:v>7.3022011694702223E-4</c:v>
                </c:pt>
                <c:pt idx="1786">
                  <c:v>7.3018998241336887E-4</c:v>
                </c:pt>
                <c:pt idx="1787">
                  <c:v>7.3016000026040421E-4</c:v>
                </c:pt>
                <c:pt idx="1788">
                  <c:v>7.3013016973641758E-4</c:v>
                </c:pt>
                <c:pt idx="1789">
                  <c:v>7.3010049009327946E-4</c:v>
                </c:pt>
                <c:pt idx="1790">
                  <c:v>7.3007096058642505E-4</c:v>
                </c:pt>
                <c:pt idx="1791">
                  <c:v>7.3004158047483808E-4</c:v>
                </c:pt>
                <c:pt idx="1792">
                  <c:v>7.300123490210351E-4</c:v>
                </c:pt>
                <c:pt idx="1793">
                  <c:v>7.299832654910493E-4</c:v>
                </c:pt>
                <c:pt idx="1794">
                  <c:v>7.2995432915441433E-4</c:v>
                </c:pt>
                <c:pt idx="1795">
                  <c:v>7.2992553928414921E-4</c:v>
                </c:pt>
                <c:pt idx="1796">
                  <c:v>7.2989689515674165E-4</c:v>
                </c:pt>
                <c:pt idx="1797">
                  <c:v>7.2986839605213287E-4</c:v>
                </c:pt>
                <c:pt idx="1798">
                  <c:v>7.2984004125370211E-4</c:v>
                </c:pt>
                <c:pt idx="1799">
                  <c:v>7.2981183004825053E-4</c:v>
                </c:pt>
                <c:pt idx="1800">
                  <c:v>7.2978376172598591E-4</c:v>
                </c:pt>
                <c:pt idx="1801">
                  <c:v>7.2975583558050725E-4</c:v>
                </c:pt>
                <c:pt idx="1802">
                  <c:v>7.2972805090878957E-4</c:v>
                </c:pt>
                <c:pt idx="1803">
                  <c:v>7.2970040701116805E-4</c:v>
                </c:pt>
                <c:pt idx="1804">
                  <c:v>7.2967290319132328E-4</c:v>
                </c:pt>
                <c:pt idx="1805">
                  <c:v>7.2964553875626596E-4</c:v>
                </c:pt>
                <c:pt idx="1806">
                  <c:v>7.2961831301632143E-4</c:v>
                </c:pt>
                <c:pt idx="1807">
                  <c:v>7.2959122528511492E-4</c:v>
                </c:pt>
                <c:pt idx="1808">
                  <c:v>7.2956427487955665E-4</c:v>
                </c:pt>
                <c:pt idx="1809">
                  <c:v>7.295374611198264E-4</c:v>
                </c:pt>
                <c:pt idx="1810">
                  <c:v>7.2951078332935901E-4</c:v>
                </c:pt>
                <c:pt idx="1811">
                  <c:v>7.294842408348297E-4</c:v>
                </c:pt>
                <c:pt idx="1812">
                  <c:v>7.2945783296613864E-4</c:v>
                </c:pt>
                <c:pt idx="1813">
                  <c:v>7.2943155905639721E-4</c:v>
                </c:pt>
                <c:pt idx="1814">
                  <c:v>7.2940541844191233E-4</c:v>
                </c:pt>
                <c:pt idx="1815">
                  <c:v>7.2937941046217287E-4</c:v>
                </c:pt>
                <c:pt idx="1816">
                  <c:v>7.2935353445983421E-4</c:v>
                </c:pt>
                <c:pt idx="1817">
                  <c:v>7.2932778978070448E-4</c:v>
                </c:pt>
                <c:pt idx="1818">
                  <c:v>7.2930217577373002E-4</c:v>
                </c:pt>
                <c:pt idx="1819">
                  <c:v>7.2927669179098089E-4</c:v>
                </c:pt>
                <c:pt idx="1820">
                  <c:v>7.2925133718763642E-4</c:v>
                </c:pt>
                <c:pt idx="1821">
                  <c:v>7.2922611132197153E-4</c:v>
                </c:pt>
                <c:pt idx="1822">
                  <c:v>7.2920101355534225E-4</c:v>
                </c:pt>
                <c:pt idx="1823">
                  <c:v>7.2917604325217148E-4</c:v>
                </c:pt>
                <c:pt idx="1824">
                  <c:v>7.2915119977993547E-4</c:v>
                </c:pt>
                <c:pt idx="1825">
                  <c:v>7.2912648250914914E-4</c:v>
                </c:pt>
                <c:pt idx="1826">
                  <c:v>7.2910189081335289E-4</c:v>
                </c:pt>
                <c:pt idx="1827">
                  <c:v>7.2907742406909826E-4</c:v>
                </c:pt>
                <c:pt idx="1828">
                  <c:v>7.290530816559342E-4</c:v>
                </c:pt>
                <c:pt idx="1829">
                  <c:v>7.2902886295639346E-4</c:v>
                </c:pt>
                <c:pt idx="1830">
                  <c:v>7.29004767355979E-4</c:v>
                </c:pt>
                <c:pt idx="1831">
                  <c:v>7.2898079424315004E-4</c:v>
                </c:pt>
                <c:pt idx="1832">
                  <c:v>7.2895694300930877E-4</c:v>
                </c:pt>
                <c:pt idx="1833">
                  <c:v>7.2893321304878681E-4</c:v>
                </c:pt>
                <c:pt idx="1834">
                  <c:v>7.2890960375883147E-4</c:v>
                </c:pt>
                <c:pt idx="1835">
                  <c:v>7.2888611453959297E-4</c:v>
                </c:pt>
                <c:pt idx="1836">
                  <c:v>7.2886274479411043E-4</c:v>
                </c:pt>
                <c:pt idx="1837">
                  <c:v>7.2883949392829887E-4</c:v>
                </c:pt>
                <c:pt idx="1838">
                  <c:v>7.2881636135093623E-4</c:v>
                </c:pt>
                <c:pt idx="1839">
                  <c:v>7.2879334647364994E-4</c:v>
                </c:pt>
                <c:pt idx="1840">
                  <c:v>7.2877044871090361E-4</c:v>
                </c:pt>
                <c:pt idx="1841">
                  <c:v>7.2874766747998445E-4</c:v>
                </c:pt>
                <c:pt idx="1842">
                  <c:v>7.2872500220098999E-4</c:v>
                </c:pt>
                <c:pt idx="1843">
                  <c:v>7.2870245229681514E-4</c:v>
                </c:pt>
                <c:pt idx="1844">
                  <c:v>7.2868001719313949E-4</c:v>
                </c:pt>
                <c:pt idx="1845">
                  <c:v>7.2865769631841413E-4</c:v>
                </c:pt>
                <c:pt idx="1846">
                  <c:v>7.2863548910384916E-4</c:v>
                </c:pt>
                <c:pt idx="1847">
                  <c:v>7.2861339498340083E-4</c:v>
                </c:pt>
                <c:pt idx="1848">
                  <c:v>7.2859141339375922E-4</c:v>
                </c:pt>
                <c:pt idx="1849">
                  <c:v>7.285695437743349E-4</c:v>
                </c:pt>
                <c:pt idx="1850">
                  <c:v>7.2854778556724707E-4</c:v>
                </c:pt>
                <c:pt idx="1851">
                  <c:v>7.2852613821731082E-4</c:v>
                </c:pt>
                <c:pt idx="1852">
                  <c:v>7.2850460117202442E-4</c:v>
                </c:pt>
                <c:pt idx="1853">
                  <c:v>7.2848317388155741E-4</c:v>
                </c:pt>
                <c:pt idx="1854">
                  <c:v>7.2846185579873777E-4</c:v>
                </c:pt>
                <c:pt idx="1855">
                  <c:v>7.2844064637903982E-4</c:v>
                </c:pt>
                <c:pt idx="1856">
                  <c:v>7.2841954508057237E-4</c:v>
                </c:pt>
                <c:pt idx="1857">
                  <c:v>7.2839855136406573E-4</c:v>
                </c:pt>
                <c:pt idx="1858">
                  <c:v>7.2837766469286021E-4</c:v>
                </c:pt>
                <c:pt idx="1859">
                  <c:v>7.2835688453289397E-4</c:v>
                </c:pt>
                <c:pt idx="1860">
                  <c:v>7.2833621035269056E-4</c:v>
                </c:pt>
                <c:pt idx="1861">
                  <c:v>7.2831564162334744E-4</c:v>
                </c:pt>
                <c:pt idx="1862">
                  <c:v>7.282951778185238E-4</c:v>
                </c:pt>
                <c:pt idx="1863">
                  <c:v>7.2827481841442878E-4</c:v>
                </c:pt>
                <c:pt idx="1864">
                  <c:v>7.2825456288980964E-4</c:v>
                </c:pt>
                <c:pt idx="1865">
                  <c:v>7.2823441072593983E-4</c:v>
                </c:pt>
                <c:pt idx="1866">
                  <c:v>7.2821436140660736E-4</c:v>
                </c:pt>
                <c:pt idx="1867">
                  <c:v>7.2819441441810339E-4</c:v>
                </c:pt>
                <c:pt idx="1868">
                  <c:v>7.2817456924921021E-4</c:v>
                </c:pt>
                <c:pt idx="1869">
                  <c:v>7.281548253911897E-4</c:v>
                </c:pt>
                <c:pt idx="1870">
                  <c:v>7.2813518233777236E-4</c:v>
                </c:pt>
                <c:pt idx="1871">
                  <c:v>7.2811563958514493E-4</c:v>
                </c:pt>
                <c:pt idx="1872">
                  <c:v>7.2809619663193991E-4</c:v>
                </c:pt>
                <c:pt idx="1873">
                  <c:v>7.2807685297922341E-4</c:v>
                </c:pt>
                <c:pt idx="1874">
                  <c:v>7.2805760813048428E-4</c:v>
                </c:pt>
                <c:pt idx="1875">
                  <c:v>7.2803846159162275E-4</c:v>
                </c:pt>
                <c:pt idx="1876">
                  <c:v>7.2801941287093915E-4</c:v>
                </c:pt>
                <c:pt idx="1877">
                  <c:v>7.2800046147912284E-4</c:v>
                </c:pt>
                <c:pt idx="1878">
                  <c:v>7.2798160692924075E-4</c:v>
                </c:pt>
                <c:pt idx="1879">
                  <c:v>7.2796284873672692E-4</c:v>
                </c:pt>
                <c:pt idx="1880">
                  <c:v>7.2794418641937073E-4</c:v>
                </c:pt>
                <c:pt idx="1881">
                  <c:v>7.2792561949730657E-4</c:v>
                </c:pt>
                <c:pt idx="1882">
                  <c:v>7.2790714749300259E-4</c:v>
                </c:pt>
                <c:pt idx="1883">
                  <c:v>7.2788876993124972E-4</c:v>
                </c:pt>
                <c:pt idx="1884">
                  <c:v>7.2787048633915117E-4</c:v>
                </c:pt>
                <c:pt idx="1885">
                  <c:v>7.2785229624611105E-4</c:v>
                </c:pt>
                <c:pt idx="1886">
                  <c:v>7.278341991838245E-4</c:v>
                </c:pt>
                <c:pt idx="1887">
                  <c:v>7.2781619468626629E-4</c:v>
                </c:pt>
                <c:pt idx="1888">
                  <c:v>7.2779828228968033E-4</c:v>
                </c:pt>
                <c:pt idx="1889">
                  <c:v>7.2778046153256903E-4</c:v>
                </c:pt>
                <c:pt idx="1890">
                  <c:v>7.2776273195568309E-4</c:v>
                </c:pt>
                <c:pt idx="1891">
                  <c:v>7.2774509310201071E-4</c:v>
                </c:pt>
                <c:pt idx="1892">
                  <c:v>7.2772754451676681E-4</c:v>
                </c:pt>
                <c:pt idx="1893">
                  <c:v>7.2771008574738338E-4</c:v>
                </c:pt>
                <c:pt idx="1894">
                  <c:v>7.2769271634349835E-4</c:v>
                </c:pt>
                <c:pt idx="1895">
                  <c:v>7.2767543585694581E-4</c:v>
                </c:pt>
                <c:pt idx="1896">
                  <c:v>7.2765824384174536E-4</c:v>
                </c:pt>
                <c:pt idx="1897">
                  <c:v>7.2764113985409207E-4</c:v>
                </c:pt>
                <c:pt idx="1898">
                  <c:v>7.2762412345234628E-4</c:v>
                </c:pt>
                <c:pt idx="1899">
                  <c:v>7.2760719419702339E-4</c:v>
                </c:pt>
                <c:pt idx="1900">
                  <c:v>7.2759035165078354E-4</c:v>
                </c:pt>
                <c:pt idx="1901">
                  <c:v>7.2757359537842226E-4</c:v>
                </c:pt>
                <c:pt idx="1902">
                  <c:v>7.2755692494685953E-4</c:v>
                </c:pt>
                <c:pt idx="1903">
                  <c:v>7.2754033992513051E-4</c:v>
                </c:pt>
                <c:pt idx="1904">
                  <c:v>7.2752383988437537E-4</c:v>
                </c:pt>
                <c:pt idx="1905">
                  <c:v>7.2750742439782923E-4</c:v>
                </c:pt>
                <c:pt idx="1906">
                  <c:v>7.2749109304081272E-4</c:v>
                </c:pt>
                <c:pt idx="1907">
                  <c:v>7.2747484539072171E-4</c:v>
                </c:pt>
                <c:pt idx="1908">
                  <c:v>7.2745868102701804E-4</c:v>
                </c:pt>
                <c:pt idx="1909">
                  <c:v>7.2744259953121939E-4</c:v>
                </c:pt>
                <c:pt idx="1910">
                  <c:v>7.2742660048689012E-4</c:v>
                </c:pt>
                <c:pt idx="1911">
                  <c:v>7.2741068347963081E-4</c:v>
                </c:pt>
                <c:pt idx="1912">
                  <c:v>7.273948480970697E-4</c:v>
                </c:pt>
                <c:pt idx="1913">
                  <c:v>7.2737909392885233E-4</c:v>
                </c:pt>
                <c:pt idx="1914">
                  <c:v>7.2736342056663249E-4</c:v>
                </c:pt>
                <c:pt idx="1915">
                  <c:v>7.273478276040628E-4</c:v>
                </c:pt>
                <c:pt idx="1916">
                  <c:v>7.2733231463678475E-4</c:v>
                </c:pt>
                <c:pt idx="1917">
                  <c:v>7.2731688126242012E-4</c:v>
                </c:pt>
                <c:pt idx="1918">
                  <c:v>7.2730152708056102E-4</c:v>
                </c:pt>
                <c:pt idx="1919">
                  <c:v>7.2728625169276077E-4</c:v>
                </c:pt>
                <c:pt idx="1920">
                  <c:v>7.2727105470252499E-4</c:v>
                </c:pt>
                <c:pt idx="1921">
                  <c:v>7.272559357153019E-4</c:v>
                </c:pt>
                <c:pt idx="1922">
                  <c:v>7.2724089433847349E-4</c:v>
                </c:pt>
                <c:pt idx="1923">
                  <c:v>7.2722593018134619E-4</c:v>
                </c:pt>
                <c:pt idx="1924">
                  <c:v>7.2721104285514192E-4</c:v>
                </c:pt>
                <c:pt idx="1925">
                  <c:v>7.2719623197298904E-4</c:v>
                </c:pt>
                <c:pt idx="1926">
                  <c:v>7.2718149714991339E-4</c:v>
                </c:pt>
                <c:pt idx="1927">
                  <c:v>7.2716683800282892E-4</c:v>
                </c:pt>
                <c:pt idx="1928">
                  <c:v>7.2715225415052962E-4</c:v>
                </c:pt>
                <c:pt idx="1929">
                  <c:v>7.271377452136796E-4</c:v>
                </c:pt>
                <c:pt idx="1930">
                  <c:v>7.2712331081480519E-4</c:v>
                </c:pt>
                <c:pt idx="1931">
                  <c:v>7.2710895057828554E-4</c:v>
                </c:pt>
                <c:pt idx="1932">
                  <c:v>7.2709466413034389E-4</c:v>
                </c:pt>
                <c:pt idx="1933">
                  <c:v>7.2708045109903926E-4</c:v>
                </c:pt>
                <c:pt idx="1934">
                  <c:v>7.2706631111425725E-4</c:v>
                </c:pt>
                <c:pt idx="1935">
                  <c:v>7.2705224380770184E-4</c:v>
                </c:pt>
                <c:pt idx="1936">
                  <c:v>7.2703824881288636E-4</c:v>
                </c:pt>
                <c:pt idx="1937">
                  <c:v>7.2702432576512543E-4</c:v>
                </c:pt>
                <c:pt idx="1938">
                  <c:v>7.2701047430152573E-4</c:v>
                </c:pt>
                <c:pt idx="1939">
                  <c:v>7.2699669406097822E-4</c:v>
                </c:pt>
                <c:pt idx="1940">
                  <c:v>7.2698298468414936E-4</c:v>
                </c:pt>
                <c:pt idx="1941">
                  <c:v>7.2696934581347253E-4</c:v>
                </c:pt>
                <c:pt idx="1942">
                  <c:v>7.2695577709313999E-4</c:v>
                </c:pt>
                <c:pt idx="1943">
                  <c:v>7.2694227816909437E-4</c:v>
                </c:pt>
                <c:pt idx="1944">
                  <c:v>7.2692884868902016E-4</c:v>
                </c:pt>
                <c:pt idx="1945">
                  <c:v>7.2691548830233592E-4</c:v>
                </c:pt>
                <c:pt idx="1946">
                  <c:v>7.2690219666018561E-4</c:v>
                </c:pt>
                <c:pt idx="1947">
                  <c:v>7.268889734154308E-4</c:v>
                </c:pt>
                <c:pt idx="1948">
                  <c:v>7.2687581822264197E-4</c:v>
                </c:pt>
                <c:pt idx="1949">
                  <c:v>7.2686273073809091E-4</c:v>
                </c:pt>
                <c:pt idx="1950">
                  <c:v>7.2684971061974231E-4</c:v>
                </c:pt>
                <c:pt idx="1951">
                  <c:v>7.2683675752724592E-4</c:v>
                </c:pt>
                <c:pt idx="1952">
                  <c:v>7.2682387112192853E-4</c:v>
                </c:pt>
                <c:pt idx="1953">
                  <c:v>7.2681105106678562E-4</c:v>
                </c:pt>
                <c:pt idx="1954">
                  <c:v>7.2679829702647423E-4</c:v>
                </c:pt>
                <c:pt idx="1955">
                  <c:v>7.2678560866730392E-4</c:v>
                </c:pt>
                <c:pt idx="1956">
                  <c:v>7.2677298565722998E-4</c:v>
                </c:pt>
                <c:pt idx="1957">
                  <c:v>7.2676042766584513E-4</c:v>
                </c:pt>
                <c:pt idx="1958">
                  <c:v>7.2674793436437138E-4</c:v>
                </c:pt>
                <c:pt idx="1959">
                  <c:v>7.267355054256531E-4</c:v>
                </c:pt>
                <c:pt idx="1960">
                  <c:v>7.2672314052414839E-4</c:v>
                </c:pt>
                <c:pt idx="1961">
                  <c:v>7.2671083933592226E-4</c:v>
                </c:pt>
                <c:pt idx="1962">
                  <c:v>7.2669860153863814E-4</c:v>
                </c:pt>
                <c:pt idx="1963">
                  <c:v>7.2668469269478186E-4</c:v>
                </c:pt>
                <c:pt idx="1964">
                  <c:v>7.2667258965720147E-4</c:v>
                </c:pt>
                <c:pt idx="1965">
                  <c:v>7.2666054900782972E-4</c:v>
                </c:pt>
                <c:pt idx="1966">
                  <c:v>7.2664857043087288E-4</c:v>
                </c:pt>
                <c:pt idx="1967">
                  <c:v>7.2663665361209751E-4</c:v>
                </c:pt>
                <c:pt idx="1968">
                  <c:v>7.2662479823882252E-4</c:v>
                </c:pt>
                <c:pt idx="1969">
                  <c:v>7.2661300399991203E-4</c:v>
                </c:pt>
                <c:pt idx="1970">
                  <c:v>7.2660127058576799E-4</c:v>
                </c:pt>
                <c:pt idx="1971">
                  <c:v>7.2658959768832248E-4</c:v>
                </c:pt>
                <c:pt idx="1972">
                  <c:v>7.2657798500103089E-4</c:v>
                </c:pt>
                <c:pt idx="1973">
                  <c:v>7.2656643221886432E-4</c:v>
                </c:pt>
                <c:pt idx="1974">
                  <c:v>7.2655493903830265E-4</c:v>
                </c:pt>
                <c:pt idx="1975">
                  <c:v>7.2654350515732663E-4</c:v>
                </c:pt>
                <c:pt idx="1976">
                  <c:v>7.2653213027541177E-4</c:v>
                </c:pt>
                <c:pt idx="1977">
                  <c:v>7.2652081409352017E-4</c:v>
                </c:pt>
                <c:pt idx="1978">
                  <c:v>7.2650955631409393E-4</c:v>
                </c:pt>
                <c:pt idx="1979">
                  <c:v>7.2649835664104819E-4</c:v>
                </c:pt>
                <c:pt idx="1980">
                  <c:v>7.2648721477976358E-4</c:v>
                </c:pt>
                <c:pt idx="1981">
                  <c:v>7.2647613043707964E-4</c:v>
                </c:pt>
                <c:pt idx="1982">
                  <c:v>7.2646510332128765E-4</c:v>
                </c:pt>
                <c:pt idx="1983">
                  <c:v>7.264541331421237E-4</c:v>
                </c:pt>
                <c:pt idx="1984">
                  <c:v>7.2644321961076177E-4</c:v>
                </c:pt>
                <c:pt idx="1985">
                  <c:v>7.2643236243980695E-4</c:v>
                </c:pt>
                <c:pt idx="1986">
                  <c:v>7.2642156134328814E-4</c:v>
                </c:pt>
                <c:pt idx="1987">
                  <c:v>7.2641081603665202E-4</c:v>
                </c:pt>
                <c:pt idx="1988">
                  <c:v>7.2640012623675552E-4</c:v>
                </c:pt>
                <c:pt idx="1989">
                  <c:v>7.2638949166185926E-4</c:v>
                </c:pt>
                <c:pt idx="1990">
                  <c:v>7.2637891203162098E-4</c:v>
                </c:pt>
                <c:pt idx="1991">
                  <c:v>7.2636838706708869E-4</c:v>
                </c:pt>
                <c:pt idx="1992">
                  <c:v>7.2635791649069417E-4</c:v>
                </c:pt>
                <c:pt idx="1993">
                  <c:v>7.2634750002624601E-4</c:v>
                </c:pt>
                <c:pt idx="1994">
                  <c:v>7.2633713739892315E-4</c:v>
                </c:pt>
                <c:pt idx="1995">
                  <c:v>7.2632682833526866E-4</c:v>
                </c:pt>
                <c:pt idx="1996">
                  <c:v>7.2631657256318238E-4</c:v>
                </c:pt>
                <c:pt idx="1997">
                  <c:v>7.2630636981191527E-4</c:v>
                </c:pt>
                <c:pt idx="1998">
                  <c:v>7.262962198120623E-4</c:v>
                </c:pt>
                <c:pt idx="1999">
                  <c:v>7.262861222955562E-4</c:v>
                </c:pt>
                <c:pt idx="2000">
                  <c:v>7.2627607699566113E-4</c:v>
                </c:pt>
                <c:pt idx="2001">
                  <c:v>7.2626608364696624E-4</c:v>
                </c:pt>
                <c:pt idx="2002">
                  <c:v>7.2625614198537907E-4</c:v>
                </c:pt>
                <c:pt idx="2003">
                  <c:v>7.2624625174811937E-4</c:v>
                </c:pt>
                <c:pt idx="2004">
                  <c:v>7.2623641267371281E-4</c:v>
                </c:pt>
                <c:pt idx="2005">
                  <c:v>7.262266245019848E-4</c:v>
                </c:pt>
                <c:pt idx="2006">
                  <c:v>7.262168869740539E-4</c:v>
                </c:pt>
                <c:pt idx="2007">
                  <c:v>7.2620719983232601E-4</c:v>
                </c:pt>
                <c:pt idx="2008">
                  <c:v>7.2619756282048763E-4</c:v>
                </c:pt>
                <c:pt idx="2009">
                  <c:v>7.2618797568350024E-4</c:v>
                </c:pt>
                <c:pt idx="2010">
                  <c:v>7.2617843816759396E-4</c:v>
                </c:pt>
                <c:pt idx="2011">
                  <c:v>7.2616895002026115E-4</c:v>
                </c:pt>
                <c:pt idx="2012">
                  <c:v>7.2615951099025086E-4</c:v>
                </c:pt>
                <c:pt idx="2013">
                  <c:v>7.261501208275621E-4</c:v>
                </c:pt>
                <c:pt idx="2014">
                  <c:v>7.2614077928343857E-4</c:v>
                </c:pt>
                <c:pt idx="2015">
                  <c:v>7.2613016244848908E-4</c:v>
                </c:pt>
                <c:pt idx="2016">
                  <c:v>7.2612092425510628E-4</c:v>
                </c:pt>
                <c:pt idx="2017">
                  <c:v>7.2611173390651638E-4</c:v>
                </c:pt>
                <c:pt idx="2018">
                  <c:v>7.2610259115905428E-4</c:v>
                </c:pt>
                <c:pt idx="2019">
                  <c:v>7.2609349577026862E-4</c:v>
                </c:pt>
                <c:pt idx="2020">
                  <c:v>7.2608444749891574E-4</c:v>
                </c:pt>
                <c:pt idx="2021">
                  <c:v>7.2607544610495415E-4</c:v>
                </c:pt>
                <c:pt idx="2022">
                  <c:v>7.2606649134953846E-4</c:v>
                </c:pt>
                <c:pt idx="2023">
                  <c:v>7.2605758299501371E-4</c:v>
                </c:pt>
                <c:pt idx="2024">
                  <c:v>7.2604872080490976E-4</c:v>
                </c:pt>
                <c:pt idx="2025">
                  <c:v>7.2603990454393535E-4</c:v>
                </c:pt>
                <c:pt idx="2026">
                  <c:v>7.260311339779723E-4</c:v>
                </c:pt>
                <c:pt idx="2027">
                  <c:v>7.2602240887407023E-4</c:v>
                </c:pt>
                <c:pt idx="2028">
                  <c:v>7.260137290004406E-4</c:v>
                </c:pt>
                <c:pt idx="2029">
                  <c:v>7.2600509412645094E-4</c:v>
                </c:pt>
                <c:pt idx="2030">
                  <c:v>7.2599650402261988E-4</c:v>
                </c:pt>
                <c:pt idx="2031">
                  <c:v>7.2598795846061099E-4</c:v>
                </c:pt>
                <c:pt idx="2032">
                  <c:v>7.2597945721322732E-4</c:v>
                </c:pt>
                <c:pt idx="2033">
                  <c:v>7.2597100005440598E-4</c:v>
                </c:pt>
                <c:pt idx="2034">
                  <c:v>7.2596258675921286E-4</c:v>
                </c:pt>
                <c:pt idx="2035">
                  <c:v>7.2595421710383676E-4</c:v>
                </c:pt>
                <c:pt idx="2036">
                  <c:v>7.2594589086558429E-4</c:v>
                </c:pt>
                <c:pt idx="2037">
                  <c:v>7.2593760782287402E-4</c:v>
                </c:pt>
                <c:pt idx="2038">
                  <c:v>7.259293677552317E-4</c:v>
                </c:pt>
                <c:pt idx="2039">
                  <c:v>7.2592117044328441E-4</c:v>
                </c:pt>
                <c:pt idx="2040">
                  <c:v>7.2591301566875515E-4</c:v>
                </c:pt>
                <c:pt idx="2041">
                  <c:v>7.2590490321445796E-4</c:v>
                </c:pt>
                <c:pt idx="2042">
                  <c:v>7.2589683286429258E-4</c:v>
                </c:pt>
                <c:pt idx="2043">
                  <c:v>7.2588880440323852E-4</c:v>
                </c:pt>
                <c:pt idx="2044">
                  <c:v>7.258808176173507E-4</c:v>
                </c:pt>
                <c:pt idx="2045">
                  <c:v>7.2587287229375374E-4</c:v>
                </c:pt>
                <c:pt idx="2046">
                  <c:v>7.258649682206367E-4</c:v>
                </c:pt>
                <c:pt idx="2047">
                  <c:v>7.2585710518724813E-4</c:v>
                </c:pt>
                <c:pt idx="2048">
                  <c:v>7.2584928298389086E-4</c:v>
                </c:pt>
                <c:pt idx="2049">
                  <c:v>7.2584150140191702E-4</c:v>
                </c:pt>
                <c:pt idx="2050">
                  <c:v>7.2583376023372249E-4</c:v>
                </c:pt>
                <c:pt idx="2051">
                  <c:v>7.2582605927274237E-4</c:v>
                </c:pt>
                <c:pt idx="2052">
                  <c:v>7.2581839831344552E-4</c:v>
                </c:pt>
                <c:pt idx="2053">
                  <c:v>7.2581077715132985E-4</c:v>
                </c:pt>
                <c:pt idx="2054">
                  <c:v>7.2580319558291696E-4</c:v>
                </c:pt>
                <c:pt idx="2055">
                  <c:v>7.2579565340574748E-4</c:v>
                </c:pt>
                <c:pt idx="2056">
                  <c:v>7.257881504183761E-4</c:v>
                </c:pt>
                <c:pt idx="2057">
                  <c:v>7.2578068642036617E-4</c:v>
                </c:pt>
                <c:pt idx="2058">
                  <c:v>7.257732612122854E-4</c:v>
                </c:pt>
                <c:pt idx="2059">
                  <c:v>7.2576587459570084E-4</c:v>
                </c:pt>
                <c:pt idx="2060">
                  <c:v>7.2575852637317341E-4</c:v>
                </c:pt>
                <c:pt idx="2061">
                  <c:v>7.2575121634825405E-4</c:v>
                </c:pt>
                <c:pt idx="2062">
                  <c:v>7.25743944325478E-4</c:v>
                </c:pt>
                <c:pt idx="2063">
                  <c:v>7.2573671011036053E-4</c:v>
                </c:pt>
                <c:pt idx="2064">
                  <c:v>7.2572951350939206E-4</c:v>
                </c:pt>
                <c:pt idx="2065">
                  <c:v>7.2572235433003324E-4</c:v>
                </c:pt>
                <c:pt idx="2066">
                  <c:v>7.2571523238071042E-4</c:v>
                </c:pt>
                <c:pt idx="2067">
                  <c:v>7.2570713835338097E-4</c:v>
                </c:pt>
                <c:pt idx="2068">
                  <c:v>7.2570009554207373E-4</c:v>
                </c:pt>
                <c:pt idx="2069">
                  <c:v>7.2569308936494775E-4</c:v>
                </c:pt>
                <c:pt idx="2070">
                  <c:v>7.2568611963437979E-4</c:v>
                </c:pt>
                <c:pt idx="2071">
                  <c:v>7.2567918616368821E-4</c:v>
                </c:pt>
                <c:pt idx="2072">
                  <c:v>7.256722887671286E-4</c:v>
                </c:pt>
                <c:pt idx="2073">
                  <c:v>7.2566542725988872E-4</c:v>
                </c:pt>
                <c:pt idx="2074">
                  <c:v>7.2565860145808463E-4</c:v>
                </c:pt>
                <c:pt idx="2075">
                  <c:v>7.2565181117875525E-4</c:v>
                </c:pt>
                <c:pt idx="2076">
                  <c:v>7.2564505623985882E-4</c:v>
                </c:pt>
                <c:pt idx="2077">
                  <c:v>7.2563833646026765E-4</c:v>
                </c:pt>
                <c:pt idx="2078">
                  <c:v>7.2563165165976415E-4</c:v>
                </c:pt>
                <c:pt idx="2079">
                  <c:v>7.2562500165903601E-4</c:v>
                </c:pt>
                <c:pt idx="2080">
                  <c:v>7.2561838627967223E-4</c:v>
                </c:pt>
                <c:pt idx="2081">
                  <c:v>7.2560806020615602E-4</c:v>
                </c:pt>
                <c:pt idx="2082">
                  <c:v>7.256015330401838E-4</c:v>
                </c:pt>
                <c:pt idx="2083">
                  <c:v>7.2559503986568161E-4</c:v>
                </c:pt>
                <c:pt idx="2084">
                  <c:v>7.2558858050830147E-4</c:v>
                </c:pt>
                <c:pt idx="2085">
                  <c:v>7.2558215479457213E-4</c:v>
                </c:pt>
                <c:pt idx="2086">
                  <c:v>7.2557576255189457E-4</c:v>
                </c:pt>
                <c:pt idx="2087">
                  <c:v>7.2556940360853832E-4</c:v>
                </c:pt>
                <c:pt idx="2088">
                  <c:v>7.2556307779363647E-4</c:v>
                </c:pt>
                <c:pt idx="2089">
                  <c:v>7.2555678493718201E-4</c:v>
                </c:pt>
                <c:pt idx="2090">
                  <c:v>7.2555052487002347E-4</c:v>
                </c:pt>
                <c:pt idx="2091">
                  <c:v>7.2554429742386034E-4</c:v>
                </c:pt>
                <c:pt idx="2092">
                  <c:v>7.2553810243123967E-4</c:v>
                </c:pt>
                <c:pt idx="2093">
                  <c:v>7.2553193972555103E-4</c:v>
                </c:pt>
                <c:pt idx="2094">
                  <c:v>7.2552580914102326E-4</c:v>
                </c:pt>
                <c:pt idx="2095">
                  <c:v>7.255197105127195E-4</c:v>
                </c:pt>
                <c:pt idx="2096">
                  <c:v>7.2551364367653374E-4</c:v>
                </c:pt>
                <c:pt idx="2097">
                  <c:v>7.2550760846918651E-4</c:v>
                </c:pt>
                <c:pt idx="2098">
                  <c:v>7.2550160472822087E-4</c:v>
                </c:pt>
                <c:pt idx="2099">
                  <c:v>7.2549563229199821E-4</c:v>
                </c:pt>
                <c:pt idx="2100">
                  <c:v>7.2548969099969437E-4</c:v>
                </c:pt>
                <c:pt idx="2101">
                  <c:v>7.2548378069129575E-4</c:v>
                </c:pt>
                <c:pt idx="2102">
                  <c:v>7.2547790120759518E-4</c:v>
                </c:pt>
                <c:pt idx="2103">
                  <c:v>7.254720523901879E-4</c:v>
                </c:pt>
                <c:pt idx="2104">
                  <c:v>7.2546623408146788E-4</c:v>
                </c:pt>
                <c:pt idx="2105">
                  <c:v>7.2546044612462339E-4</c:v>
                </c:pt>
                <c:pt idx="2106">
                  <c:v>7.2545468836363383E-4</c:v>
                </c:pt>
                <c:pt idx="2107">
                  <c:v>7.254489606432653E-4</c:v>
                </c:pt>
                <c:pt idx="2108">
                  <c:v>7.2544326280906681E-4</c:v>
                </c:pt>
                <c:pt idx="2109">
                  <c:v>7.2543759470736647E-4</c:v>
                </c:pt>
                <c:pt idx="2110">
                  <c:v>7.2543195618526791E-4</c:v>
                </c:pt>
                <c:pt idx="2111">
                  <c:v>7.2542634709064609E-4</c:v>
                </c:pt>
                <c:pt idx="2112">
                  <c:v>7.2542076727214366E-4</c:v>
                </c:pt>
                <c:pt idx="2113">
                  <c:v>7.2541521657916723E-4</c:v>
                </c:pt>
                <c:pt idx="2114">
                  <c:v>7.2540969486188341E-4</c:v>
                </c:pt>
                <c:pt idx="2115">
                  <c:v>7.254042019712156E-4</c:v>
                </c:pt>
                <c:pt idx="2116">
                  <c:v>7.2539873775883952E-4</c:v>
                </c:pt>
                <c:pt idx="2117">
                  <c:v>7.2539330207718007E-4</c:v>
                </c:pt>
                <c:pt idx="2118">
                  <c:v>7.2538789477940733E-4</c:v>
                </c:pt>
                <c:pt idx="2119">
                  <c:v>7.253825157194332E-4</c:v>
                </c:pt>
                <c:pt idx="2120">
                  <c:v>7.2537716475190724E-4</c:v>
                </c:pt>
                <c:pt idx="2121">
                  <c:v>7.2537184173221381E-4</c:v>
                </c:pt>
                <c:pt idx="2122">
                  <c:v>7.2536654651646757E-4</c:v>
                </c:pt>
                <c:pt idx="2123">
                  <c:v>7.2536127896151046E-4</c:v>
                </c:pt>
                <c:pt idx="2124">
                  <c:v>7.2535603892490803E-4</c:v>
                </c:pt>
                <c:pt idx="2125">
                  <c:v>7.2535082626494583E-4</c:v>
                </c:pt>
                <c:pt idx="2126">
                  <c:v>7.2534564084062554E-4</c:v>
                </c:pt>
                <c:pt idx="2127">
                  <c:v>7.2534048251166202E-4</c:v>
                </c:pt>
                <c:pt idx="2128">
                  <c:v>7.2533535113847942E-4</c:v>
                </c:pt>
                <c:pt idx="2129">
                  <c:v>7.2533024658220783E-4</c:v>
                </c:pt>
                <c:pt idx="2130">
                  <c:v>7.2532516870467954E-4</c:v>
                </c:pt>
                <c:pt idx="2131">
                  <c:v>7.2532011736842596E-4</c:v>
                </c:pt>
                <c:pt idx="2132">
                  <c:v>7.2531509243667391E-4</c:v>
                </c:pt>
                <c:pt idx="2133">
                  <c:v>7.2531009377334223E-4</c:v>
                </c:pt>
                <c:pt idx="2134">
                  <c:v>7.2530512124303827E-4</c:v>
                </c:pt>
                <c:pt idx="2135">
                  <c:v>7.2530017471105499E-4</c:v>
                </c:pt>
                <c:pt idx="2136">
                  <c:v>7.2529525404336679E-4</c:v>
                </c:pt>
                <c:pt idx="2137">
                  <c:v>7.2529035910662667E-4</c:v>
                </c:pt>
                <c:pt idx="2138">
                  <c:v>7.2528548976816276E-4</c:v>
                </c:pt>
                <c:pt idx="2139">
                  <c:v>7.2528064589597496E-4</c:v>
                </c:pt>
                <c:pt idx="2140">
                  <c:v>7.2527582735873182E-4</c:v>
                </c:pt>
                <c:pt idx="2141">
                  <c:v>7.2527103402576678E-4</c:v>
                </c:pt>
                <c:pt idx="2142">
                  <c:v>7.2526626576707525E-4</c:v>
                </c:pt>
                <c:pt idx="2143">
                  <c:v>7.2526152245331135E-4</c:v>
                </c:pt>
                <c:pt idx="2144">
                  <c:v>7.2525680395578418E-4</c:v>
                </c:pt>
                <c:pt idx="2145">
                  <c:v>7.2525211014645556E-4</c:v>
                </c:pt>
                <c:pt idx="2146">
                  <c:v>7.252474408979355E-4</c:v>
                </c:pt>
                <c:pt idx="2147">
                  <c:v>7.2524279608348024E-4</c:v>
                </c:pt>
                <c:pt idx="2148">
                  <c:v>7.2523817557698807E-4</c:v>
                </c:pt>
                <c:pt idx="2149">
                  <c:v>7.2523357925299695E-4</c:v>
                </c:pt>
                <c:pt idx="2150">
                  <c:v>7.2522900698668053E-4</c:v>
                </c:pt>
                <c:pt idx="2151">
                  <c:v>7.2522445865384581E-4</c:v>
                </c:pt>
                <c:pt idx="2152">
                  <c:v>7.2521993413092955E-4</c:v>
                </c:pt>
                <c:pt idx="2153">
                  <c:v>7.2521543329499491E-4</c:v>
                </c:pt>
                <c:pt idx="2154">
                  <c:v>7.2521095602372915E-4</c:v>
                </c:pt>
                <c:pt idx="2155">
                  <c:v>7.252065021954398E-4</c:v>
                </c:pt>
                <c:pt idx="2156">
                  <c:v>7.2520207168905171E-4</c:v>
                </c:pt>
                <c:pt idx="2157">
                  <c:v>7.251976643841045E-4</c:v>
                </c:pt>
                <c:pt idx="2158">
                  <c:v>7.2519328016074883E-4</c:v>
                </c:pt>
                <c:pt idx="2159">
                  <c:v>7.2518891889974361E-4</c:v>
                </c:pt>
                <c:pt idx="2160">
                  <c:v>7.2518458048245347E-4</c:v>
                </c:pt>
                <c:pt idx="2161">
                  <c:v>7.2518026479084481E-4</c:v>
                </c:pt>
                <c:pt idx="2162">
                  <c:v>7.2517597170748379E-4</c:v>
                </c:pt>
                <c:pt idx="2163">
                  <c:v>7.2517170111553264E-4</c:v>
                </c:pt>
                <c:pt idx="2164">
                  <c:v>7.2516745289874702E-4</c:v>
                </c:pt>
                <c:pt idx="2165">
                  <c:v>7.2516322694147312E-4</c:v>
                </c:pt>
                <c:pt idx="2166">
                  <c:v>7.2515902312864447E-4</c:v>
                </c:pt>
                <c:pt idx="2167">
                  <c:v>7.2515484134577917E-4</c:v>
                </c:pt>
                <c:pt idx="2168">
                  <c:v>7.2515068147897734E-4</c:v>
                </c:pt>
                <c:pt idx="2169">
                  <c:v>7.2514654341491764E-4</c:v>
                </c:pt>
                <c:pt idx="2170">
                  <c:v>7.2514242704085452E-4</c:v>
                </c:pt>
                <c:pt idx="2171">
                  <c:v>7.2513833224461567E-4</c:v>
                </c:pt>
                <c:pt idx="2172">
                  <c:v>7.2513425891459907E-4</c:v>
                </c:pt>
                <c:pt idx="2173">
                  <c:v>7.2513020693976994E-4</c:v>
                </c:pt>
                <c:pt idx="2174">
                  <c:v>7.2512617620965807E-4</c:v>
                </c:pt>
                <c:pt idx="2175">
                  <c:v>7.2512216661435504E-4</c:v>
                </c:pt>
                <c:pt idx="2176">
                  <c:v>7.2511817804451139E-4</c:v>
                </c:pt>
                <c:pt idx="2177">
                  <c:v>7.2511421039133381E-4</c:v>
                </c:pt>
                <c:pt idx="2178">
                  <c:v>7.2511026354658262E-4</c:v>
                </c:pt>
                <c:pt idx="2179">
                  <c:v>7.2510633740256833E-4</c:v>
                </c:pt>
                <c:pt idx="2180">
                  <c:v>7.2510243185214989E-4</c:v>
                </c:pt>
                <c:pt idx="2181">
                  <c:v>7.2509854678873124E-4</c:v>
                </c:pt>
                <c:pt idx="2182">
                  <c:v>7.2509468210625865E-4</c:v>
                </c:pt>
                <c:pt idx="2183">
                  <c:v>7.2509083769921854E-4</c:v>
                </c:pt>
                <c:pt idx="2184">
                  <c:v>7.2508701346263402E-4</c:v>
                </c:pt>
                <c:pt idx="2185">
                  <c:v>7.2508320929206291E-4</c:v>
                </c:pt>
                <c:pt idx="2186">
                  <c:v>7.2507942508359474E-4</c:v>
                </c:pt>
                <c:pt idx="2187">
                  <c:v>7.2507566073384811E-4</c:v>
                </c:pt>
                <c:pt idx="2188">
                  <c:v>7.2507191613996813E-4</c:v>
                </c:pt>
                <c:pt idx="2189">
                  <c:v>7.2506819119962378E-4</c:v>
                </c:pt>
                <c:pt idx="2190">
                  <c:v>7.2506448581100534E-4</c:v>
                </c:pt>
                <c:pt idx="2191">
                  <c:v>7.2506079987282165E-4</c:v>
                </c:pt>
                <c:pt idx="2192">
                  <c:v>7.2505713328429775E-4</c:v>
                </c:pt>
                <c:pt idx="2193">
                  <c:v>7.2505348594517193E-4</c:v>
                </c:pt>
                <c:pt idx="2194">
                  <c:v>7.2504985775569369E-4</c:v>
                </c:pt>
                <c:pt idx="2195">
                  <c:v>7.250462486166208E-4</c:v>
                </c:pt>
                <c:pt idx="2196">
                  <c:v>7.2504265842921693E-4</c:v>
                </c:pt>
                <c:pt idx="2197">
                  <c:v>7.2503908709524911E-4</c:v>
                </c:pt>
                <c:pt idx="2198">
                  <c:v>7.2503553451698499E-4</c:v>
                </c:pt>
                <c:pt idx="2199">
                  <c:v>7.2503200059719083E-4</c:v>
                </c:pt>
                <c:pt idx="2200">
                  <c:v>7.2502848523912846E-4</c:v>
                </c:pt>
                <c:pt idx="2201">
                  <c:v>7.2502498834655347E-4</c:v>
                </c:pt>
                <c:pt idx="2202">
                  <c:v>7.2502150982371185E-4</c:v>
                </c:pt>
                <c:pt idx="2203">
                  <c:v>7.2501804957533843E-4</c:v>
                </c:pt>
                <c:pt idx="2204">
                  <c:v>7.2501460750665388E-4</c:v>
                </c:pt>
                <c:pt idx="2205">
                  <c:v>7.2501118352336243E-4</c:v>
                </c:pt>
                <c:pt idx="2206">
                  <c:v>7.2500777753164969E-4</c:v>
                </c:pt>
                <c:pt idx="2207">
                  <c:v>7.2500438943817985E-4</c:v>
                </c:pt>
                <c:pt idx="2208">
                  <c:v>7.2500101915009348E-4</c:v>
                </c:pt>
                <c:pt idx="2209">
                  <c:v>7.2499766657500527E-4</c:v>
                </c:pt>
                <c:pt idx="2210">
                  <c:v>7.2499433162100146E-4</c:v>
                </c:pt>
                <c:pt idx="2211">
                  <c:v>7.2499101419663749E-4</c:v>
                </c:pt>
                <c:pt idx="2212">
                  <c:v>7.2498771421093591E-4</c:v>
                </c:pt>
                <c:pt idx="2213">
                  <c:v>7.2498443157338372E-4</c:v>
                </c:pt>
                <c:pt idx="2214">
                  <c:v>7.2498116619393023E-4</c:v>
                </c:pt>
                <c:pt idx="2215">
                  <c:v>7.2497791798298479E-4</c:v>
                </c:pt>
                <c:pt idx="2216">
                  <c:v>7.2497468685141426E-4</c:v>
                </c:pt>
                <c:pt idx="2217">
                  <c:v>7.2497147271054099E-4</c:v>
                </c:pt>
                <c:pt idx="2218">
                  <c:v>7.2496827547214042E-4</c:v>
                </c:pt>
                <c:pt idx="2219">
                  <c:v>7.2496509504843879E-4</c:v>
                </c:pt>
                <c:pt idx="2220">
                  <c:v>7.2496193135211087E-4</c:v>
                </c:pt>
                <c:pt idx="2221">
                  <c:v>7.2495878429627782E-4</c:v>
                </c:pt>
                <c:pt idx="2222">
                  <c:v>7.2495565379450475E-4</c:v>
                </c:pt>
                <c:pt idx="2223">
                  <c:v>7.2495253976079894E-4</c:v>
                </c:pt>
                <c:pt idx="2224">
                  <c:v>7.2494944210960697E-4</c:v>
                </c:pt>
                <c:pt idx="2225">
                  <c:v>7.249463607558131E-4</c:v>
                </c:pt>
                <c:pt idx="2226">
                  <c:v>7.2494329561473693E-4</c:v>
                </c:pt>
                <c:pt idx="2227">
                  <c:v>7.2494024660213084E-4</c:v>
                </c:pt>
                <c:pt idx="2228">
                  <c:v>7.2493721363417842E-4</c:v>
                </c:pt>
                <c:pt idx="2229">
                  <c:v>7.2493419662749184E-4</c:v>
                </c:pt>
                <c:pt idx="2230">
                  <c:v>7.249311954991099E-4</c:v>
                </c:pt>
                <c:pt idx="2231">
                  <c:v>7.2492821016649598E-4</c:v>
                </c:pt>
                <c:pt idx="2232">
                  <c:v>7.2492524054753574E-4</c:v>
                </c:pt>
                <c:pt idx="2233">
                  <c:v>7.2492228656053498E-4</c:v>
                </c:pt>
                <c:pt idx="2234">
                  <c:v>7.249193481242178E-4</c:v>
                </c:pt>
                <c:pt idx="2235">
                  <c:v>7.2491642515772406E-4</c:v>
                </c:pt>
                <c:pt idx="2236">
                  <c:v>7.2491351758060792E-4</c:v>
                </c:pt>
                <c:pt idx="2237">
                  <c:v>7.2491062531283498E-4</c:v>
                </c:pt>
                <c:pt idx="2238">
                  <c:v>7.2490774827478101E-4</c:v>
                </c:pt>
                <c:pt idx="2239">
                  <c:v>7.2490488638722931E-4</c:v>
                </c:pt>
                <c:pt idx="2240">
                  <c:v>7.2490203957136878E-4</c:v>
                </c:pt>
                <c:pt idx="2241">
                  <c:v>7.2489920774879233E-4</c:v>
                </c:pt>
                <c:pt idx="2242">
                  <c:v>7.2489639084149409E-4</c:v>
                </c:pt>
                <c:pt idx="2243">
                  <c:v>7.2489358877186817E-4</c:v>
                </c:pt>
                <c:pt idx="2244">
                  <c:v>7.2489080146270594E-4</c:v>
                </c:pt>
                <c:pt idx="2245">
                  <c:v>7.2488802883719471E-4</c:v>
                </c:pt>
                <c:pt idx="2246">
                  <c:v>7.2488527081891513E-4</c:v>
                </c:pt>
                <c:pt idx="2247">
                  <c:v>7.248825273318397E-4</c:v>
                </c:pt>
                <c:pt idx="2248">
                  <c:v>7.2487979830033046E-4</c:v>
                </c:pt>
                <c:pt idx="2249">
                  <c:v>7.2487708364913728E-4</c:v>
                </c:pt>
                <c:pt idx="2250">
                  <c:v>7.2487438330339589E-4</c:v>
                </c:pt>
                <c:pt idx="2251">
                  <c:v>7.248716971886255E-4</c:v>
                </c:pt>
                <c:pt idx="2252">
                  <c:v>7.248690252307275E-4</c:v>
                </c:pt>
                <c:pt idx="2253">
                  <c:v>7.2486636735598342E-4</c:v>
                </c:pt>
                <c:pt idx="2254">
                  <c:v>7.248637234910524E-4</c:v>
                </c:pt>
                <c:pt idx="2255">
                  <c:v>7.2486109356297024E-4</c:v>
                </c:pt>
                <c:pt idx="2256">
                  <c:v>7.2485847749914666E-4</c:v>
                </c:pt>
                <c:pt idx="2257">
                  <c:v>7.2485587522736394E-4</c:v>
                </c:pt>
                <c:pt idx="2258">
                  <c:v>7.2485328667577494E-4</c:v>
                </c:pt>
                <c:pt idx="2259">
                  <c:v>7.2485071177290112E-4</c:v>
                </c:pt>
                <c:pt idx="2260">
                  <c:v>7.2484815044763075E-4</c:v>
                </c:pt>
                <c:pt idx="2261">
                  <c:v>7.2484560262921704E-4</c:v>
                </c:pt>
                <c:pt idx="2262">
                  <c:v>7.2484306824727629E-4</c:v>
                </c:pt>
                <c:pt idx="2263">
                  <c:v>7.2484054723178629E-4</c:v>
                </c:pt>
                <c:pt idx="2264">
                  <c:v>7.248380395130841E-4</c:v>
                </c:pt>
                <c:pt idx="2265">
                  <c:v>7.2483554502186451E-4</c:v>
                </c:pt>
                <c:pt idx="2266">
                  <c:v>7.248330636891782E-4</c:v>
                </c:pt>
                <c:pt idx="2267">
                  <c:v>7.2483059544642999E-4</c:v>
                </c:pt>
                <c:pt idx="2268">
                  <c:v>7.2482814022537694E-4</c:v>
                </c:pt>
                <c:pt idx="2269">
                  <c:v>7.2482569795812653E-4</c:v>
                </c:pt>
                <c:pt idx="2270">
                  <c:v>7.2482326857713523E-4</c:v>
                </c:pt>
                <c:pt idx="2271">
                  <c:v>7.2482085201520615E-4</c:v>
                </c:pt>
                <c:pt idx="2272">
                  <c:v>7.2481844820548793E-4</c:v>
                </c:pt>
                <c:pt idx="2273">
                  <c:v>7.2481605708147278E-4</c:v>
                </c:pt>
                <c:pt idx="2274">
                  <c:v>7.2481367857699444E-4</c:v>
                </c:pt>
                <c:pt idx="2275">
                  <c:v>7.2481097565423004E-4</c:v>
                </c:pt>
                <c:pt idx="2276">
                  <c:v>7.2480862397039094E-4</c:v>
                </c:pt>
                <c:pt idx="2277">
                  <c:v>7.2480628470034374E-4</c:v>
                </c:pt>
                <c:pt idx="2278">
                  <c:v>7.2480395777932004E-4</c:v>
                </c:pt>
                <c:pt idx="2279">
                  <c:v>7.2480164314288429E-4</c:v>
                </c:pt>
                <c:pt idx="2280">
                  <c:v>7.2479934072693238E-4</c:v>
                </c:pt>
                <c:pt idx="2281">
                  <c:v>7.2479705046768982E-4</c:v>
                </c:pt>
                <c:pt idx="2282">
                  <c:v>7.2479477230170996E-4</c:v>
                </c:pt>
                <c:pt idx="2283">
                  <c:v>7.2479250616587282E-4</c:v>
                </c:pt>
                <c:pt idx="2284">
                  <c:v>7.2479025199738282E-4</c:v>
                </c:pt>
                <c:pt idx="2285">
                  <c:v>7.2478800973376758E-4</c:v>
                </c:pt>
                <c:pt idx="2286">
                  <c:v>7.2478577931287598E-4</c:v>
                </c:pt>
                <c:pt idx="2287">
                  <c:v>7.2478356067287694E-4</c:v>
                </c:pt>
                <c:pt idx="2288">
                  <c:v>7.2478135375225728E-4</c:v>
                </c:pt>
                <c:pt idx="2289">
                  <c:v>7.247791584898206E-4</c:v>
                </c:pt>
                <c:pt idx="2290">
                  <c:v>7.2477697482468528E-4</c:v>
                </c:pt>
                <c:pt idx="2291">
                  <c:v>7.2477480269628343E-4</c:v>
                </c:pt>
                <c:pt idx="2292">
                  <c:v>7.2477264204435859E-4</c:v>
                </c:pt>
                <c:pt idx="2293">
                  <c:v>7.2477018670381746E-4</c:v>
                </c:pt>
                <c:pt idx="2294">
                  <c:v>7.2476805044288E-4</c:v>
                </c:pt>
                <c:pt idx="2295">
                  <c:v>7.2476592547105487E-4</c:v>
                </c:pt>
                <c:pt idx="2296">
                  <c:v>7.2476381172936093E-4</c:v>
                </c:pt>
                <c:pt idx="2297">
                  <c:v>7.2476170915912051E-4</c:v>
                </c:pt>
                <c:pt idx="2298">
                  <c:v>7.2475961770195854E-4</c:v>
                </c:pt>
                <c:pt idx="2299">
                  <c:v>7.2475753729980038E-4</c:v>
                </c:pt>
                <c:pt idx="2300">
                  <c:v>7.2475546789487074E-4</c:v>
                </c:pt>
                <c:pt idx="2301">
                  <c:v>7.2475340942969194E-4</c:v>
                </c:pt>
                <c:pt idx="2302">
                  <c:v>7.247513618470825E-4</c:v>
                </c:pt>
                <c:pt idx="2303">
                  <c:v>7.2474932509015554E-4</c:v>
                </c:pt>
                <c:pt idx="2304">
                  <c:v>7.2474729910231765E-4</c:v>
                </c:pt>
                <c:pt idx="2305">
                  <c:v>7.2474528382726665E-4</c:v>
                </c:pt>
                <c:pt idx="2306">
                  <c:v>7.2474327920899091E-4</c:v>
                </c:pt>
                <c:pt idx="2307">
                  <c:v>7.2474128519176765E-4</c:v>
                </c:pt>
                <c:pt idx="2308">
                  <c:v>7.2473930172016108E-4</c:v>
                </c:pt>
                <c:pt idx="2309">
                  <c:v>7.2473732873902139E-4</c:v>
                </c:pt>
                <c:pt idx="2310">
                  <c:v>7.2473536619348331E-4</c:v>
                </c:pt>
                <c:pt idx="2311">
                  <c:v>7.2473341402896419E-4</c:v>
                </c:pt>
                <c:pt idx="2312">
                  <c:v>7.2473147219116317E-4</c:v>
                </c:pt>
                <c:pt idx="2313">
                  <c:v>7.2472954062605935E-4</c:v>
                </c:pt>
                <c:pt idx="2314">
                  <c:v>7.2472761927991076E-4</c:v>
                </c:pt>
                <c:pt idx="2315">
                  <c:v>7.2472570809925226E-4</c:v>
                </c:pt>
                <c:pt idx="2316">
                  <c:v>7.2472380703089484E-4</c:v>
                </c:pt>
                <c:pt idx="2317">
                  <c:v>7.247219160219239E-4</c:v>
                </c:pt>
                <c:pt idx="2318">
                  <c:v>7.2472003501969807E-4</c:v>
                </c:pt>
                <c:pt idx="2319">
                  <c:v>7.2471816397184734E-4</c:v>
                </c:pt>
                <c:pt idx="2320">
                  <c:v>7.2471630282627212E-4</c:v>
                </c:pt>
                <c:pt idx="2321">
                  <c:v>7.2471445153114201E-4</c:v>
                </c:pt>
                <c:pt idx="2322">
                  <c:v>7.2471261003489388E-4</c:v>
                </c:pt>
                <c:pt idx="2323">
                  <c:v>7.2471077828623086E-4</c:v>
                </c:pt>
                <c:pt idx="2324">
                  <c:v>7.2470895623412098E-4</c:v>
                </c:pt>
                <c:pt idx="2325">
                  <c:v>7.2470714382779592E-4</c:v>
                </c:pt>
                <c:pt idx="2326">
                  <c:v>7.2470534101674942E-4</c:v>
                </c:pt>
                <c:pt idx="2327">
                  <c:v>7.247032923461456E-4</c:v>
                </c:pt>
                <c:pt idx="2328">
                  <c:v>7.2470150992754942E-4</c:v>
                </c:pt>
                <c:pt idx="2329">
                  <c:v>7.2469973694718989E-4</c:v>
                </c:pt>
                <c:pt idx="2330">
                  <c:v>7.2469797335563291E-4</c:v>
                </c:pt>
                <c:pt idx="2331">
                  <c:v>7.2469621910369974E-4</c:v>
                </c:pt>
                <c:pt idx="2332">
                  <c:v>7.2469447414246564E-4</c:v>
                </c:pt>
                <c:pt idx="2333">
                  <c:v>7.2469273842325893E-4</c:v>
                </c:pt>
                <c:pt idx="2334">
                  <c:v>7.2469101189765936E-4</c:v>
                </c:pt>
                <c:pt idx="2335">
                  <c:v>7.2468929451749691E-4</c:v>
                </c:pt>
                <c:pt idx="2336">
                  <c:v>7.246875862348506E-4</c:v>
                </c:pt>
                <c:pt idx="2337">
                  <c:v>7.2468588700204698E-4</c:v>
                </c:pt>
                <c:pt idx="2338">
                  <c:v>7.2468419677165948E-4</c:v>
                </c:pt>
                <c:pt idx="2339">
                  <c:v>7.2468251549650641E-4</c:v>
                </c:pt>
                <c:pt idx="2340">
                  <c:v>7.2468084312965009E-4</c:v>
                </c:pt>
                <c:pt idx="2341">
                  <c:v>7.2467823301075607E-4</c:v>
                </c:pt>
                <c:pt idx="2342">
                  <c:v>7.2467658333711391E-4</c:v>
                </c:pt>
                <c:pt idx="2343">
                  <c:v>7.2467494240610706E-4</c:v>
                </c:pt>
                <c:pt idx="2344">
                  <c:v>7.2467331017189739E-4</c:v>
                </c:pt>
                <c:pt idx="2345">
                  <c:v>7.2467168658888424E-4</c:v>
                </c:pt>
                <c:pt idx="2346">
                  <c:v>7.2467007161170253E-4</c:v>
                </c:pt>
                <c:pt idx="2347">
                  <c:v>7.2466846519522211E-4</c:v>
                </c:pt>
                <c:pt idx="2348">
                  <c:v>7.246668672945463E-4</c:v>
                </c:pt>
                <c:pt idx="2349">
                  <c:v>7.2466527786501061E-4</c:v>
                </c:pt>
                <c:pt idx="2350">
                  <c:v>7.2466369686218206E-4</c:v>
                </c:pt>
                <c:pt idx="2351">
                  <c:v>7.2466212424185752E-4</c:v>
                </c:pt>
                <c:pt idx="2352">
                  <c:v>7.2466055996006249E-4</c:v>
                </c:pt>
                <c:pt idx="2353">
                  <c:v>7.2465900397305051E-4</c:v>
                </c:pt>
                <c:pt idx="2354">
                  <c:v>7.2465745623730116E-4</c:v>
                </c:pt>
                <c:pt idx="2355">
                  <c:v>7.2465591670951976E-4</c:v>
                </c:pt>
                <c:pt idx="2356">
                  <c:v>7.2465438534663571E-4</c:v>
                </c:pt>
                <c:pt idx="2357">
                  <c:v>7.2465286210580135E-4</c:v>
                </c:pt>
                <c:pt idx="2358">
                  <c:v>7.2465134694439095E-4</c:v>
                </c:pt>
                <c:pt idx="2359">
                  <c:v>7.2464983981999974E-4</c:v>
                </c:pt>
                <c:pt idx="2360">
                  <c:v>7.2464834069044259E-4</c:v>
                </c:pt>
                <c:pt idx="2361">
                  <c:v>7.2464684951375276E-4</c:v>
                </c:pt>
                <c:pt idx="2362">
                  <c:v>7.2464536624818098E-4</c:v>
                </c:pt>
                <c:pt idx="2363">
                  <c:v>7.246438908521945E-4</c:v>
                </c:pt>
                <c:pt idx="2364">
                  <c:v>7.2464242328447556E-4</c:v>
                </c:pt>
                <c:pt idx="2365">
                  <c:v>7.2464096350392066E-4</c:v>
                </c:pt>
                <c:pt idx="2366">
                  <c:v>7.2463951146963922E-4</c:v>
                </c:pt>
                <c:pt idx="2367">
                  <c:v>7.2463806714095284E-4</c:v>
                </c:pt>
                <c:pt idx="2368">
                  <c:v>7.2463663047739367E-4</c:v>
                </c:pt>
                <c:pt idx="2369">
                  <c:v>7.2463520143870388E-4</c:v>
                </c:pt>
                <c:pt idx="2370">
                  <c:v>7.2463377998483423E-4</c:v>
                </c:pt>
                <c:pt idx="2371">
                  <c:v>7.2463236607594333E-4</c:v>
                </c:pt>
                <c:pt idx="2372">
                  <c:v>7.2463095967239622E-4</c:v>
                </c:pt>
                <c:pt idx="2373">
                  <c:v>7.246295607347636E-4</c:v>
                </c:pt>
                <c:pt idx="2374">
                  <c:v>7.2462816922382034E-4</c:v>
                </c:pt>
                <c:pt idx="2375">
                  <c:v>7.2462678510054536E-4</c:v>
                </c:pt>
                <c:pt idx="2376">
                  <c:v>7.2462540832611945E-4</c:v>
                </c:pt>
                <c:pt idx="2377">
                  <c:v>7.2462403886192506E-4</c:v>
                </c:pt>
                <c:pt idx="2378">
                  <c:v>7.246226766695449E-4</c:v>
                </c:pt>
                <c:pt idx="2379">
                  <c:v>7.2462132171076117E-4</c:v>
                </c:pt>
                <c:pt idx="2380">
                  <c:v>7.2461997394755403E-4</c:v>
                </c:pt>
                <c:pt idx="2381">
                  <c:v>7.2461863334210132E-4</c:v>
                </c:pt>
                <c:pt idx="2382">
                  <c:v>7.2461729985677699E-4</c:v>
                </c:pt>
                <c:pt idx="2383">
                  <c:v>7.2461597345415036E-4</c:v>
                </c:pt>
                <c:pt idx="2384">
                  <c:v>7.2461465409698485E-4</c:v>
                </c:pt>
                <c:pt idx="2385">
                  <c:v>7.2461334174823749E-4</c:v>
                </c:pt>
                <c:pt idx="2386">
                  <c:v>7.2461203637105745E-4</c:v>
                </c:pt>
                <c:pt idx="2387">
                  <c:v>7.2461073792878512E-4</c:v>
                </c:pt>
                <c:pt idx="2388">
                  <c:v>7.2460944638495155E-4</c:v>
                </c:pt>
                <c:pt idx="2389">
                  <c:v>7.2460816170327692E-4</c:v>
                </c:pt>
                <c:pt idx="2390">
                  <c:v>7.2460688384766978E-4</c:v>
                </c:pt>
                <c:pt idx="2391">
                  <c:v>7.2460561278222646E-4</c:v>
                </c:pt>
                <c:pt idx="2392">
                  <c:v>7.2460434847122941E-4</c:v>
                </c:pt>
                <c:pt idx="2393">
                  <c:v>7.2460309087914686E-4</c:v>
                </c:pt>
                <c:pt idx="2394">
                  <c:v>7.2460183997063163E-4</c:v>
                </c:pt>
                <c:pt idx="2395">
                  <c:v>7.2460059571051992E-4</c:v>
                </c:pt>
                <c:pt idx="2396">
                  <c:v>7.2459935806383101E-4</c:v>
                </c:pt>
                <c:pt idx="2397">
                  <c:v>7.2459812699576559E-4</c:v>
                </c:pt>
                <c:pt idx="2398">
                  <c:v>7.2459690247170564E-4</c:v>
                </c:pt>
                <c:pt idx="2399">
                  <c:v>7.2459568445721256E-4</c:v>
                </c:pt>
                <c:pt idx="2400">
                  <c:v>7.2459447291802707E-4</c:v>
                </c:pt>
                <c:pt idx="2401">
                  <c:v>7.2459326782006793E-4</c:v>
                </c:pt>
                <c:pt idx="2402">
                  <c:v>7.2459206912943094E-4</c:v>
                </c:pt>
                <c:pt idx="2403">
                  <c:v>7.2459087681238832E-4</c:v>
                </c:pt>
                <c:pt idx="2404">
                  <c:v>7.2458969083538769E-4</c:v>
                </c:pt>
                <c:pt idx="2405">
                  <c:v>7.2458851116505079E-4</c:v>
                </c:pt>
                <c:pt idx="2406">
                  <c:v>7.245873377681733E-4</c:v>
                </c:pt>
                <c:pt idx="2407">
                  <c:v>7.2458617061172347E-4</c:v>
                </c:pt>
                <c:pt idx="2408">
                  <c:v>7.245850096628413E-4</c:v>
                </c:pt>
                <c:pt idx="2409">
                  <c:v>7.2458385488883789E-4</c:v>
                </c:pt>
                <c:pt idx="2410">
                  <c:v>7.2458270625719399E-4</c:v>
                </c:pt>
                <c:pt idx="2411">
                  <c:v>7.2458156373555994E-4</c:v>
                </c:pt>
                <c:pt idx="2412">
                  <c:v>7.2458042729175412E-4</c:v>
                </c:pt>
                <c:pt idx="2413">
                  <c:v>7.2457929689376255E-4</c:v>
                </c:pt>
                <c:pt idx="2414">
                  <c:v>7.2457817250973764E-4</c:v>
                </c:pt>
                <c:pt idx="2415">
                  <c:v>7.2457705410799772E-4</c:v>
                </c:pt>
                <c:pt idx="2416">
                  <c:v>7.2457594165702599E-4</c:v>
                </c:pt>
                <c:pt idx="2417">
                  <c:v>7.2457483512546939E-4</c:v>
                </c:pt>
                <c:pt idx="2418">
                  <c:v>7.2457373448213836E-4</c:v>
                </c:pt>
                <c:pt idx="2419">
                  <c:v>7.2457263969600573E-4</c:v>
                </c:pt>
                <c:pt idx="2420">
                  <c:v>7.2457155073620558E-4</c:v>
                </c:pt>
                <c:pt idx="2421">
                  <c:v>7.2457046757203308E-4</c:v>
                </c:pt>
                <c:pt idx="2422">
                  <c:v>7.2456939017294289E-4</c:v>
                </c:pt>
                <c:pt idx="2423">
                  <c:v>7.2456831850854894E-4</c:v>
                </c:pt>
                <c:pt idx="2424">
                  <c:v>7.2456725254862336E-4</c:v>
                </c:pt>
                <c:pt idx="2425">
                  <c:v>7.2456619226309569E-4</c:v>
                </c:pt>
                <c:pt idx="2426">
                  <c:v>7.2456513762205203E-4</c:v>
                </c:pt>
                <c:pt idx="2427">
                  <c:v>7.2456408859573461E-4</c:v>
                </c:pt>
                <c:pt idx="2428">
                  <c:v>7.2456304515454016E-4</c:v>
                </c:pt>
                <c:pt idx="2429">
                  <c:v>7.2456200726902012E-4</c:v>
                </c:pt>
                <c:pt idx="2430">
                  <c:v>7.2456097490987902E-4</c:v>
                </c:pt>
                <c:pt idx="2431">
                  <c:v>7.2455994804797438E-4</c:v>
                </c:pt>
                <c:pt idx="2432">
                  <c:v>7.2455892665431517E-4</c:v>
                </c:pt>
                <c:pt idx="2433">
                  <c:v>7.2455791070006161E-4</c:v>
                </c:pt>
                <c:pt idx="2434">
                  <c:v>7.2455690015652452E-4</c:v>
                </c:pt>
                <c:pt idx="2435">
                  <c:v>7.2455589499516369E-4</c:v>
                </c:pt>
                <c:pt idx="2436">
                  <c:v>7.245548951875882E-4</c:v>
                </c:pt>
                <c:pt idx="2437">
                  <c:v>7.2455390070555491E-4</c:v>
                </c:pt>
                <c:pt idx="2438">
                  <c:v>7.2455291152096781E-4</c:v>
                </c:pt>
                <c:pt idx="2439">
                  <c:v>7.2455192760587756E-4</c:v>
                </c:pt>
                <c:pt idx="2440">
                  <c:v>7.2455094893248036E-4</c:v>
                </c:pt>
                <c:pt idx="2441">
                  <c:v>7.2454997547311776E-4</c:v>
                </c:pt>
                <c:pt idx="2442">
                  <c:v>7.245490072002751E-4</c:v>
                </c:pt>
                <c:pt idx="2443">
                  <c:v>7.245480440865816E-4</c:v>
                </c:pt>
                <c:pt idx="2444">
                  <c:v>7.2454708610480891E-4</c:v>
                </c:pt>
                <c:pt idx="2445">
                  <c:v>7.2454613322787086E-4</c:v>
                </c:pt>
                <c:pt idx="2446">
                  <c:v>7.2454518542882285E-4</c:v>
                </c:pt>
                <c:pt idx="2447">
                  <c:v>7.2454424268086025E-4</c:v>
                </c:pt>
                <c:pt idx="2448">
                  <c:v>7.2454330495731875E-4</c:v>
                </c:pt>
                <c:pt idx="2449">
                  <c:v>7.2454237223167311E-4</c:v>
                </c:pt>
                <c:pt idx="2450">
                  <c:v>7.2454144447753647E-4</c:v>
                </c:pt>
                <c:pt idx="2451">
                  <c:v>7.2454052166865941E-4</c:v>
                </c:pt>
                <c:pt idx="2452">
                  <c:v>7.245396037789298E-4</c:v>
                </c:pt>
                <c:pt idx="2453">
                  <c:v>7.2453869078237189E-4</c:v>
                </c:pt>
                <c:pt idx="2454">
                  <c:v>7.2453778265314512E-4</c:v>
                </c:pt>
                <c:pt idx="2455">
                  <c:v>7.2453687936554427E-4</c:v>
                </c:pt>
                <c:pt idx="2456">
                  <c:v>7.2453598089399797E-4</c:v>
                </c:pt>
                <c:pt idx="2457">
                  <c:v>7.2453508721306847E-4</c:v>
                </c:pt>
                <c:pt idx="2458">
                  <c:v>7.2453419829745093E-4</c:v>
                </c:pt>
                <c:pt idx="2459">
                  <c:v>7.2453331412197265E-4</c:v>
                </c:pt>
                <c:pt idx="2460">
                  <c:v>7.2453243466159205E-4</c:v>
                </c:pt>
                <c:pt idx="2461">
                  <c:v>7.2453155989139892E-4</c:v>
                </c:pt>
                <c:pt idx="2462">
                  <c:v>7.2453068978661252E-4</c:v>
                </c:pt>
                <c:pt idx="2463">
                  <c:v>7.24529824322582E-4</c:v>
                </c:pt>
                <c:pt idx="2464">
                  <c:v>7.245289634747852E-4</c:v>
                </c:pt>
                <c:pt idx="2465">
                  <c:v>7.2452810721882789E-4</c:v>
                </c:pt>
                <c:pt idx="2466">
                  <c:v>7.2452725553044336E-4</c:v>
                </c:pt>
                <c:pt idx="2467">
                  <c:v>7.2452640838549184E-4</c:v>
                </c:pt>
                <c:pt idx="2468">
                  <c:v>7.2452556575995956E-4</c:v>
                </c:pt>
                <c:pt idx="2469">
                  <c:v>7.2452472762995818E-4</c:v>
                </c:pt>
                <c:pt idx="2470">
                  <c:v>7.2452389397172437E-4</c:v>
                </c:pt>
                <c:pt idx="2471">
                  <c:v>7.2452306476161884E-4</c:v>
                </c:pt>
                <c:pt idx="2472">
                  <c:v>7.2452223997612601E-4</c:v>
                </c:pt>
                <c:pt idx="2473">
                  <c:v>7.2452141959185301E-4</c:v>
                </c:pt>
                <c:pt idx="2474">
                  <c:v>7.2452060358552952E-4</c:v>
                </c:pt>
                <c:pt idx="2475">
                  <c:v>7.2451979193400673E-4</c:v>
                </c:pt>
                <c:pt idx="2476">
                  <c:v>7.2451898461425672E-4</c:v>
                </c:pt>
                <c:pt idx="2477">
                  <c:v>7.2451818160337237E-4</c:v>
                </c:pt>
                <c:pt idx="2478">
                  <c:v>7.2451738287856592E-4</c:v>
                </c:pt>
                <c:pt idx="2479">
                  <c:v>7.2451658841716907E-4</c:v>
                </c:pt>
                <c:pt idx="2480">
                  <c:v>7.2451579819663196E-4</c:v>
                </c:pt>
                <c:pt idx="2481">
                  <c:v>7.2451501219452264E-4</c:v>
                </c:pt>
                <c:pt idx="2482">
                  <c:v>7.245142303885265E-4</c:v>
                </c:pt>
                <c:pt idx="2483">
                  <c:v>7.2451345275644581E-4</c:v>
                </c:pt>
                <c:pt idx="2484">
                  <c:v>7.2451267927619873E-4</c:v>
                </c:pt>
                <c:pt idx="2485">
                  <c:v>7.2451190992581921E-4</c:v>
                </c:pt>
                <c:pt idx="2486">
                  <c:v>7.2451114468345581E-4</c:v>
                </c:pt>
                <c:pt idx="2487">
                  <c:v>7.2451038352737169E-4</c:v>
                </c:pt>
                <c:pt idx="2488">
                  <c:v>7.2450962643594383E-4</c:v>
                </c:pt>
                <c:pt idx="2489">
                  <c:v>7.2450887338766201E-4</c:v>
                </c:pt>
                <c:pt idx="2490">
                  <c:v>7.2450812436112883E-4</c:v>
                </c:pt>
                <c:pt idx="2491">
                  <c:v>7.2450737933505891E-4</c:v>
                </c:pt>
                <c:pt idx="2492">
                  <c:v>7.2450663828827822E-4</c:v>
                </c:pt>
                <c:pt idx="2493">
                  <c:v>7.2450590119972353E-4</c:v>
                </c:pt>
                <c:pt idx="2494">
                  <c:v>7.2450516804844209E-4</c:v>
                </c:pt>
                <c:pt idx="2495">
                  <c:v>7.2450443881359045E-4</c:v>
                </c:pt>
                <c:pt idx="2496">
                  <c:v>7.2450371347443474E-4</c:v>
                </c:pt>
                <c:pt idx="2497">
                  <c:v>7.2450299201034932E-4</c:v>
                </c:pt>
                <c:pt idx="2498">
                  <c:v>7.2450227440081687E-4</c:v>
                </c:pt>
                <c:pt idx="2499">
                  <c:v>7.2450156062542717E-4</c:v>
                </c:pt>
                <c:pt idx="2500">
                  <c:v>7.2450085066387722E-4</c:v>
                </c:pt>
                <c:pt idx="2501">
                  <c:v>7.2450014449597009E-4</c:v>
                </c:pt>
                <c:pt idx="2502">
                  <c:v>7.2449944210161495E-4</c:v>
                </c:pt>
                <c:pt idx="2503">
                  <c:v>7.2449874346082585E-4</c:v>
                </c:pt>
                <c:pt idx="2504">
                  <c:v>7.2449804855372188E-4</c:v>
                </c:pt>
                <c:pt idx="2505">
                  <c:v>7.2449735736052621E-4</c:v>
                </c:pt>
                <c:pt idx="2506">
                  <c:v>7.2449666986156534E-4</c:v>
                </c:pt>
                <c:pt idx="2507">
                  <c:v>7.2449598603726933E-4</c:v>
                </c:pt>
                <c:pt idx="2508">
                  <c:v>7.2449530586817055E-4</c:v>
                </c:pt>
                <c:pt idx="2509">
                  <c:v>7.2449462933490332E-4</c:v>
                </c:pt>
                <c:pt idx="2510">
                  <c:v>7.2449395641820352E-4</c:v>
                </c:pt>
                <c:pt idx="2511">
                  <c:v>7.2449328709890822E-4</c:v>
                </c:pt>
                <c:pt idx="2512">
                  <c:v>7.2449262135795454E-4</c:v>
                </c:pt>
                <c:pt idx="2513">
                  <c:v>7.2449195917637988E-4</c:v>
                </c:pt>
                <c:pt idx="2514">
                  <c:v>7.2449130053532098E-4</c:v>
                </c:pt>
                <c:pt idx="2515">
                  <c:v>7.2449064541601333E-4</c:v>
                </c:pt>
                <c:pt idx="2516">
                  <c:v>7.2448999379979087E-4</c:v>
                </c:pt>
                <c:pt idx="2517">
                  <c:v>7.2448934566808555E-4</c:v>
                </c:pt>
                <c:pt idx="2518">
                  <c:v>7.2448870100242648E-4</c:v>
                </c:pt>
                <c:pt idx="2519">
                  <c:v>7.2448805978444001E-4</c:v>
                </c:pt>
                <c:pt idx="2520">
                  <c:v>7.2448742199584832E-4</c:v>
                </c:pt>
                <c:pt idx="2521">
                  <c:v>7.2448678761846989E-4</c:v>
                </c:pt>
                <c:pt idx="2522">
                  <c:v>7.244861566342185E-4</c:v>
                </c:pt>
                <c:pt idx="2523">
                  <c:v>7.2448552902510256E-4</c:v>
                </c:pt>
                <c:pt idx="2524">
                  <c:v>7.2448490477322526E-4</c:v>
                </c:pt>
                <c:pt idx="2525">
                  <c:v>7.2448428386078325E-4</c:v>
                </c:pt>
                <c:pt idx="2526">
                  <c:v>7.2448366627006705E-4</c:v>
                </c:pt>
                <c:pt idx="2527">
                  <c:v>7.2448305198345969E-4</c:v>
                </c:pt>
                <c:pt idx="2528">
                  <c:v>7.2448244098343708E-4</c:v>
                </c:pt>
                <c:pt idx="2529">
                  <c:v>7.2448183325256657E-4</c:v>
                </c:pt>
                <c:pt idx="2530">
                  <c:v>7.2448122877350753E-4</c:v>
                </c:pt>
                <c:pt idx="2531">
                  <c:v>7.2448062752901009E-4</c:v>
                </c:pt>
                <c:pt idx="2532">
                  <c:v>7.244800295019148E-4</c:v>
                </c:pt>
                <c:pt idx="2533">
                  <c:v>7.2447943467515263E-4</c:v>
                </c:pt>
                <c:pt idx="2534">
                  <c:v>7.2447884303174378E-4</c:v>
                </c:pt>
                <c:pt idx="2535">
                  <c:v>7.2447817074416888E-4</c:v>
                </c:pt>
                <c:pt idx="2536">
                  <c:v>7.2447758586546948E-4</c:v>
                </c:pt>
                <c:pt idx="2537">
                  <c:v>7.2447700411733729E-4</c:v>
                </c:pt>
                <c:pt idx="2538">
                  <c:v>7.2447642548315895E-4</c:v>
                </c:pt>
                <c:pt idx="2539">
                  <c:v>7.2447584994640853E-4</c:v>
                </c:pt>
                <c:pt idx="2540">
                  <c:v>7.2447527749064681E-4</c:v>
                </c:pt>
                <c:pt idx="2541">
                  <c:v>7.2447470809952088E-4</c:v>
                </c:pt>
                <c:pt idx="2542">
                  <c:v>7.2447414175676368E-4</c:v>
                </c:pt>
                <c:pt idx="2543">
                  <c:v>7.2447357844619383E-4</c:v>
                </c:pt>
                <c:pt idx="2544">
                  <c:v>7.2447301815171472E-4</c:v>
                </c:pt>
                <c:pt idx="2545">
                  <c:v>7.2447246085731443E-4</c:v>
                </c:pt>
                <c:pt idx="2546">
                  <c:v>7.2447190654706514E-4</c:v>
                </c:pt>
                <c:pt idx="2547">
                  <c:v>7.2447135520512277E-4</c:v>
                </c:pt>
                <c:pt idx="2548">
                  <c:v>7.2447080681572627E-4</c:v>
                </c:pt>
                <c:pt idx="2549">
                  <c:v>7.2447026136319786E-4</c:v>
                </c:pt>
                <c:pt idx="2550">
                  <c:v>7.2446971883194172E-4</c:v>
                </c:pt>
                <c:pt idx="2551">
                  <c:v>7.2446917920644433E-4</c:v>
                </c:pt>
                <c:pt idx="2552">
                  <c:v>7.2446864247127337E-4</c:v>
                </c:pt>
                <c:pt idx="2553">
                  <c:v>7.2446810861107806E-4</c:v>
                </c:pt>
                <c:pt idx="2554">
                  <c:v>7.2446757761058806E-4</c:v>
                </c:pt>
                <c:pt idx="2555">
                  <c:v>7.2446704945461316E-4</c:v>
                </c:pt>
                <c:pt idx="2556">
                  <c:v>7.2446652412804348E-4</c:v>
                </c:pt>
                <c:pt idx="2557">
                  <c:v>7.2446600161584819E-4</c:v>
                </c:pt>
                <c:pt idx="2558">
                  <c:v>7.2446548190307559E-4</c:v>
                </c:pt>
                <c:pt idx="2559">
                  <c:v>7.2446496497485281E-4</c:v>
                </c:pt>
                <c:pt idx="2560">
                  <c:v>7.2446445081638484E-4</c:v>
                </c:pt>
                <c:pt idx="2561">
                  <c:v>7.2446393941295482E-4</c:v>
                </c:pt>
                <c:pt idx="2562">
                  <c:v>7.244634307499231E-4</c:v>
                </c:pt>
                <c:pt idx="2563">
                  <c:v>7.2446292481272709E-4</c:v>
                </c:pt>
                <c:pt idx="2564">
                  <c:v>7.244624215868809E-4</c:v>
                </c:pt>
                <c:pt idx="2565">
                  <c:v>7.2446192105797471E-4</c:v>
                </c:pt>
                <c:pt idx="2566">
                  <c:v>7.2446142321167461E-4</c:v>
                </c:pt>
                <c:pt idx="2567">
                  <c:v>7.2446092803372193E-4</c:v>
                </c:pt>
                <c:pt idx="2568">
                  <c:v>7.2446043550993336E-4</c:v>
                </c:pt>
                <c:pt idx="2569">
                  <c:v>7.2445994562619995E-4</c:v>
                </c:pt>
                <c:pt idx="2570">
                  <c:v>7.2445945836848704E-4</c:v>
                </c:pt>
                <c:pt idx="2571">
                  <c:v>7.244589737228339E-4</c:v>
                </c:pt>
                <c:pt idx="2572">
                  <c:v>7.244584916753533E-4</c:v>
                </c:pt>
                <c:pt idx="2573">
                  <c:v>7.2445801221223099E-4</c:v>
                </c:pt>
                <c:pt idx="2574">
                  <c:v>7.2445753531972558E-4</c:v>
                </c:pt>
                <c:pt idx="2575">
                  <c:v>7.2445706098416788E-4</c:v>
                </c:pt>
                <c:pt idx="2576">
                  <c:v>7.244565891919609E-4</c:v>
                </c:pt>
                <c:pt idx="2577">
                  <c:v>7.2445611992957891E-4</c:v>
                </c:pt>
                <c:pt idx="2578">
                  <c:v>7.2445565318356761E-4</c:v>
                </c:pt>
                <c:pt idx="2579">
                  <c:v>7.2445518894054348E-4</c:v>
                </c:pt>
                <c:pt idx="2580">
                  <c:v>7.2445472718719352E-4</c:v>
                </c:pt>
                <c:pt idx="2581">
                  <c:v>7.2445426791027483E-4</c:v>
                </c:pt>
                <c:pt idx="2582">
                  <c:v>7.2445381109661425E-4</c:v>
                </c:pt>
                <c:pt idx="2583">
                  <c:v>7.2445335673310791E-4</c:v>
                </c:pt>
                <c:pt idx="2584">
                  <c:v>7.2445290480672119E-4</c:v>
                </c:pt>
                <c:pt idx="2585">
                  <c:v>7.244524553044879E-4</c:v>
                </c:pt>
                <c:pt idx="2586">
                  <c:v>7.2445200821351027E-4</c:v>
                </c:pt>
                <c:pt idx="2587">
                  <c:v>7.2445150018849596E-4</c:v>
                </c:pt>
                <c:pt idx="2588">
                  <c:v>7.2445105822137898E-4</c:v>
                </c:pt>
                <c:pt idx="2589">
                  <c:v>7.2445061862542244E-4</c:v>
                </c:pt>
                <c:pt idx="2590">
                  <c:v>7.2445018138800788E-4</c:v>
                </c:pt>
                <c:pt idx="2591">
                  <c:v>7.2444974649658314E-4</c:v>
                </c:pt>
                <c:pt idx="2592">
                  <c:v>7.2444931393866223E-4</c:v>
                </c:pt>
                <c:pt idx="2593">
                  <c:v>7.2444888370182519E-4</c:v>
                </c:pt>
                <c:pt idx="2594">
                  <c:v>7.2444845577371731E-4</c:v>
                </c:pt>
                <c:pt idx="2595">
                  <c:v>7.2444803014204905E-4</c:v>
                </c:pt>
                <c:pt idx="2596">
                  <c:v>7.2444760679459561E-4</c:v>
                </c:pt>
                <c:pt idx="2597">
                  <c:v>7.2444718571919677E-4</c:v>
                </c:pt>
                <c:pt idx="2598">
                  <c:v>7.2444676690375633E-4</c:v>
                </c:pt>
                <c:pt idx="2599">
                  <c:v>7.2444635033624191E-4</c:v>
                </c:pt>
                <c:pt idx="2600">
                  <c:v>7.2444593600468445E-4</c:v>
                </c:pt>
                <c:pt idx="2601">
                  <c:v>7.2444552389717813E-4</c:v>
                </c:pt>
                <c:pt idx="2602">
                  <c:v>7.2444511400187987E-4</c:v>
                </c:pt>
                <c:pt idx="2603">
                  <c:v>7.2444470630700906E-4</c:v>
                </c:pt>
                <c:pt idx="2604">
                  <c:v>7.2444430080084732E-4</c:v>
                </c:pt>
                <c:pt idx="2605">
                  <c:v>7.2444389747173784E-4</c:v>
                </c:pt>
                <c:pt idx="2606">
                  <c:v>7.2444349630808552E-4</c:v>
                </c:pt>
                <c:pt idx="2607">
                  <c:v>7.2444309729835629E-4</c:v>
                </c:pt>
                <c:pt idx="2608">
                  <c:v>7.2444270043107702E-4</c:v>
                </c:pt>
                <c:pt idx="2609">
                  <c:v>7.2444230569483517E-4</c:v>
                </c:pt>
                <c:pt idx="2610">
                  <c:v>7.2444191307827806E-4</c:v>
                </c:pt>
                <c:pt idx="2611">
                  <c:v>7.2444152257011341E-4</c:v>
                </c:pt>
                <c:pt idx="2612">
                  <c:v>7.2444113415910812E-4</c:v>
                </c:pt>
                <c:pt idx="2613">
                  <c:v>7.2444074783408862E-4</c:v>
                </c:pt>
                <c:pt idx="2614">
                  <c:v>7.2444036358394021E-4</c:v>
                </c:pt>
                <c:pt idx="2615">
                  <c:v>7.2443998139760685E-4</c:v>
                </c:pt>
                <c:pt idx="2616">
                  <c:v>7.2443960126409072E-4</c:v>
                </c:pt>
                <c:pt idx="2617">
                  <c:v>7.2443922317245242E-4</c:v>
                </c:pt>
                <c:pt idx="2618">
                  <c:v>7.2443884711180994E-4</c:v>
                </c:pt>
                <c:pt idx="2619">
                  <c:v>7.2443847307133893E-4</c:v>
                </c:pt>
                <c:pt idx="2620">
                  <c:v>7.2443810104027206E-4</c:v>
                </c:pt>
                <c:pt idx="2621">
                  <c:v>7.2443773100789883E-4</c:v>
                </c:pt>
                <c:pt idx="2622">
                  <c:v>7.2443736296356532E-4</c:v>
                </c:pt>
                <c:pt idx="2623">
                  <c:v>7.2443699689667411E-4</c:v>
                </c:pt>
                <c:pt idx="2624">
                  <c:v>7.2443663279668329E-4</c:v>
                </c:pt>
                <c:pt idx="2625">
                  <c:v>7.2443627065310698E-4</c:v>
                </c:pt>
                <c:pt idx="2626">
                  <c:v>7.2443591045551464E-4</c:v>
                </c:pt>
                <c:pt idx="2627">
                  <c:v>7.2443555219353054E-4</c:v>
                </c:pt>
                <c:pt idx="2628">
                  <c:v>7.2443519585683406E-4</c:v>
                </c:pt>
                <c:pt idx="2629">
                  <c:v>7.24434841435159E-4</c:v>
                </c:pt>
                <c:pt idx="2630">
                  <c:v>7.2443448891829337E-4</c:v>
                </c:pt>
                <c:pt idx="2631">
                  <c:v>7.2443413829607916E-4</c:v>
                </c:pt>
                <c:pt idx="2632">
                  <c:v>7.2443378955841195E-4</c:v>
                </c:pt>
                <c:pt idx="2633">
                  <c:v>7.2443344269524073E-4</c:v>
                </c:pt>
                <c:pt idx="2634">
                  <c:v>7.2443309769656776E-4</c:v>
                </c:pt>
                <c:pt idx="2635">
                  <c:v>7.2443275455244798E-4</c:v>
                </c:pt>
                <c:pt idx="2636">
                  <c:v>7.2443241325298891E-4</c:v>
                </c:pt>
                <c:pt idx="2637">
                  <c:v>7.2443207378835022E-4</c:v>
                </c:pt>
                <c:pt idx="2638">
                  <c:v>7.2443173614874384E-4</c:v>
                </c:pt>
                <c:pt idx="2639">
                  <c:v>7.2443135249715374E-4</c:v>
                </c:pt>
                <c:pt idx="2640">
                  <c:v>7.2443101873561082E-4</c:v>
                </c:pt>
                <c:pt idx="2641">
                  <c:v>7.2443068676867272E-4</c:v>
                </c:pt>
                <c:pt idx="2642">
                  <c:v>7.24430356586764E-4</c:v>
                </c:pt>
                <c:pt idx="2643">
                  <c:v>7.244300281803595E-4</c:v>
                </c:pt>
                <c:pt idx="2644">
                  <c:v>7.2442970153998481E-4</c:v>
                </c:pt>
                <c:pt idx="2645">
                  <c:v>7.2442937665621518E-4</c:v>
                </c:pt>
                <c:pt idx="2646">
                  <c:v>7.2442905351967595E-4</c:v>
                </c:pt>
                <c:pt idx="2647">
                  <c:v>7.2442873212104212E-4</c:v>
                </c:pt>
                <c:pt idx="2648">
                  <c:v>7.2442841245103778E-4</c:v>
                </c:pt>
                <c:pt idx="2649">
                  <c:v>7.2442809450043606E-4</c:v>
                </c:pt>
                <c:pt idx="2650">
                  <c:v>7.244277782600593E-4</c:v>
                </c:pt>
                <c:pt idx="2651">
                  <c:v>7.2442746372077774E-4</c:v>
                </c:pt>
                <c:pt idx="2652">
                  <c:v>7.2442697285984511E-4</c:v>
                </c:pt>
                <c:pt idx="2653">
                  <c:v>7.2442666265322517E-4</c:v>
                </c:pt>
                <c:pt idx="2654">
                  <c:v>7.2442635411548815E-4</c:v>
                </c:pt>
                <c:pt idx="2655">
                  <c:v>7.2442604723772308E-4</c:v>
                </c:pt>
                <c:pt idx="2656">
                  <c:v>7.2442574201106653E-4</c:v>
                </c:pt>
                <c:pt idx="2657">
                  <c:v>7.2442543842670174E-4</c:v>
                </c:pt>
                <c:pt idx="2658">
                  <c:v>7.2442513647585883E-4</c:v>
                </c:pt>
                <c:pt idx="2659">
                  <c:v>7.244248361498142E-4</c:v>
                </c:pt>
                <c:pt idx="2660">
                  <c:v>7.2442453743989032E-4</c:v>
                </c:pt>
                <c:pt idx="2661">
                  <c:v>7.2442424033745565E-4</c:v>
                </c:pt>
                <c:pt idx="2662">
                  <c:v>7.2442394483392461E-4</c:v>
                </c:pt>
                <c:pt idx="2663">
                  <c:v>7.2442365092075661E-4</c:v>
                </c:pt>
                <c:pt idx="2664">
                  <c:v>7.2442335858945649E-4</c:v>
                </c:pt>
                <c:pt idx="2665">
                  <c:v>7.2442306783157421E-4</c:v>
                </c:pt>
                <c:pt idx="2666">
                  <c:v>7.2442277863870414E-4</c:v>
                </c:pt>
                <c:pt idx="2667">
                  <c:v>7.2442249100248548E-4</c:v>
                </c:pt>
                <c:pt idx="2668">
                  <c:v>7.2442220491460152E-4</c:v>
                </c:pt>
                <c:pt idx="2669">
                  <c:v>7.2442192036677947E-4</c:v>
                </c:pt>
                <c:pt idx="2670">
                  <c:v>7.2442163735079068E-4</c:v>
                </c:pt>
                <c:pt idx="2671">
                  <c:v>7.2442135585844985E-4</c:v>
                </c:pt>
                <c:pt idx="2672">
                  <c:v>7.2442107588161495E-4</c:v>
                </c:pt>
                <c:pt idx="2673">
                  <c:v>7.244207974121872E-4</c:v>
                </c:pt>
                <c:pt idx="2674">
                  <c:v>7.2442052044211088E-4</c:v>
                </c:pt>
                <c:pt idx="2675">
                  <c:v>7.2442024496337254E-4</c:v>
                </c:pt>
                <c:pt idx="2676">
                  <c:v>7.2441997096800166E-4</c:v>
                </c:pt>
                <c:pt idx="2677">
                  <c:v>7.2441969844806936E-4</c:v>
                </c:pt>
                <c:pt idx="2678">
                  <c:v>7.2441942739568939E-4</c:v>
                </c:pt>
                <c:pt idx="2679">
                  <c:v>7.2441915780301687E-4</c:v>
                </c:pt>
                <c:pt idx="2680">
                  <c:v>7.244188896622485E-4</c:v>
                </c:pt>
                <c:pt idx="2681">
                  <c:v>7.2441862296562256E-4</c:v>
                </c:pt>
                <c:pt idx="2682">
                  <c:v>7.2441835770541835E-4</c:v>
                </c:pt>
                <c:pt idx="2683">
                  <c:v>7.2441809387395592E-4</c:v>
                </c:pt>
                <c:pt idx="2684">
                  <c:v>7.2441783146359631E-4</c:v>
                </c:pt>
                <c:pt idx="2685">
                  <c:v>7.2441757046674078E-4</c:v>
                </c:pt>
                <c:pt idx="2686">
                  <c:v>7.2441731087583103E-4</c:v>
                </c:pt>
                <c:pt idx="2687">
                  <c:v>7.2441705268334877E-4</c:v>
                </c:pt>
                <c:pt idx="2688">
                  <c:v>7.2441679588181561E-4</c:v>
                </c:pt>
                <c:pt idx="2689">
                  <c:v>7.2441654046379272E-4</c:v>
                </c:pt>
                <c:pt idx="2690">
                  <c:v>7.2441628642188065E-4</c:v>
                </c:pt>
                <c:pt idx="2691">
                  <c:v>7.244160337487195E-4</c:v>
                </c:pt>
                <c:pt idx="2692">
                  <c:v>7.2441578243698799E-4</c:v>
                </c:pt>
                <c:pt idx="2693">
                  <c:v>7.2441553247940384E-4</c:v>
                </c:pt>
                <c:pt idx="2694">
                  <c:v>7.2441528386872351E-4</c:v>
                </c:pt>
                <c:pt idx="2695">
                  <c:v>7.2441503659774161E-4</c:v>
                </c:pt>
                <c:pt idx="2696">
                  <c:v>7.2441479065929123E-4</c:v>
                </c:pt>
                <c:pt idx="2697">
                  <c:v>7.2441454604624321E-4</c:v>
                </c:pt>
                <c:pt idx="2698">
                  <c:v>7.2441430275150642E-4</c:v>
                </c:pt>
                <c:pt idx="2699">
                  <c:v>7.2441406076802727E-4</c:v>
                </c:pt>
                <c:pt idx="2700">
                  <c:v>7.2441382008878944E-4</c:v>
                </c:pt>
                <c:pt idx="2701">
                  <c:v>7.2441358070681405E-4</c:v>
                </c:pt>
                <c:pt idx="2702">
                  <c:v>7.2441334261515904E-4</c:v>
                </c:pt>
                <c:pt idx="2703">
                  <c:v>7.2441310580691946E-4</c:v>
                </c:pt>
                <c:pt idx="2704">
                  <c:v>7.2441287027522679E-4</c:v>
                </c:pt>
                <c:pt idx="2705">
                  <c:v>7.2441263601324881E-4</c:v>
                </c:pt>
                <c:pt idx="2706">
                  <c:v>7.2441240301418996E-4</c:v>
                </c:pt>
                <c:pt idx="2707">
                  <c:v>7.2441217127129035E-4</c:v>
                </c:pt>
                <c:pt idx="2708">
                  <c:v>7.2441194077782608E-4</c:v>
                </c:pt>
                <c:pt idx="2709">
                  <c:v>7.2441171152710915E-4</c:v>
                </c:pt>
                <c:pt idx="2710">
                  <c:v>7.2441148351248678E-4</c:v>
                </c:pt>
                <c:pt idx="2711">
                  <c:v>7.2441125672734164E-4</c:v>
                </c:pt>
                <c:pt idx="2712">
                  <c:v>7.2441103116509145E-4</c:v>
                </c:pt>
                <c:pt idx="2713">
                  <c:v>7.2441080681918892E-4</c:v>
                </c:pt>
                <c:pt idx="2714">
                  <c:v>7.2441058368312146E-4</c:v>
                </c:pt>
                <c:pt idx="2715">
                  <c:v>7.2441036175041119E-4</c:v>
                </c:pt>
                <c:pt idx="2716">
                  <c:v>7.2441014101461447E-4</c:v>
                </c:pt>
                <c:pt idx="2717">
                  <c:v>7.2440992146932193E-4</c:v>
                </c:pt>
                <c:pt idx="2718">
                  <c:v>7.2440970310815814E-4</c:v>
                </c:pt>
                <c:pt idx="2719">
                  <c:v>7.2440948592478183E-4</c:v>
                </c:pt>
                <c:pt idx="2720">
                  <c:v>7.2440926991288498E-4</c:v>
                </c:pt>
                <c:pt idx="2721">
                  <c:v>7.2440905506619344E-4</c:v>
                </c:pt>
                <c:pt idx="2722">
                  <c:v>7.2440884137846609E-4</c:v>
                </c:pt>
                <c:pt idx="2723">
                  <c:v>7.2440862884349513E-4</c:v>
                </c:pt>
                <c:pt idx="2724">
                  <c:v>7.244084174551057E-4</c:v>
                </c:pt>
                <c:pt idx="2725">
                  <c:v>7.2440820720715568E-4</c:v>
                </c:pt>
                <c:pt idx="2726">
                  <c:v>7.2440799809353571E-4</c:v>
                </c:pt>
                <c:pt idx="2727">
                  <c:v>7.2440779010816882E-4</c:v>
                </c:pt>
                <c:pt idx="2728">
                  <c:v>7.2440758324501017E-4</c:v>
                </c:pt>
                <c:pt idx="2729">
                  <c:v>7.2440737749804719E-4</c:v>
                </c:pt>
                <c:pt idx="2730">
                  <c:v>7.2440717286129921E-4</c:v>
                </c:pt>
                <c:pt idx="2731">
                  <c:v>7.2440696932881755E-4</c:v>
                </c:pt>
                <c:pt idx="2732">
                  <c:v>7.2440676689468483E-4</c:v>
                </c:pt>
                <c:pt idx="2733">
                  <c:v>7.2440656555301515E-4</c:v>
                </c:pt>
                <c:pt idx="2734">
                  <c:v>7.2440636529795403E-4</c:v>
                </c:pt>
                <c:pt idx="2735">
                  <c:v>7.244061661236781E-4</c:v>
                </c:pt>
                <c:pt idx="2736">
                  <c:v>7.2440596802439492E-4</c:v>
                </c:pt>
                <c:pt idx="2737">
                  <c:v>7.244057709943426E-4</c:v>
                </c:pt>
                <c:pt idx="2738">
                  <c:v>7.2440557502779037E-4</c:v>
                </c:pt>
                <c:pt idx="2739">
                  <c:v>7.2440538011903739E-4</c:v>
                </c:pt>
                <c:pt idx="2740">
                  <c:v>7.244051862624136E-4</c:v>
                </c:pt>
                <c:pt idx="2741">
                  <c:v>7.2440499345227856E-4</c:v>
                </c:pt>
                <c:pt idx="2742">
                  <c:v>7.2440480168302237E-4</c:v>
                </c:pt>
                <c:pt idx="2743">
                  <c:v>7.2440461094906467E-4</c:v>
                </c:pt>
                <c:pt idx="2744">
                  <c:v>7.2440442124485464E-4</c:v>
                </c:pt>
                <c:pt idx="2745">
                  <c:v>7.2440423256487133E-4</c:v>
                </c:pt>
                <c:pt idx="2746">
                  <c:v>7.2440404490362281E-4</c:v>
                </c:pt>
                <c:pt idx="2747">
                  <c:v>7.2440385825564655E-4</c:v>
                </c:pt>
                <c:pt idx="2748">
                  <c:v>7.2440367261550906E-4</c:v>
                </c:pt>
                <c:pt idx="2749">
                  <c:v>7.2440348797780572E-4</c:v>
                </c:pt>
                <c:pt idx="2750">
                  <c:v>7.2440330433716049E-4</c:v>
                </c:pt>
                <c:pt idx="2751">
                  <c:v>7.2440312168822632E-4</c:v>
                </c:pt>
                <c:pt idx="2752">
                  <c:v>7.2440294002568421E-4</c:v>
                </c:pt>
                <c:pt idx="2753">
                  <c:v>7.2440275934424359E-4</c:v>
                </c:pt>
                <c:pt idx="2754">
                  <c:v>7.2440257963864217E-4</c:v>
                </c:pt>
                <c:pt idx="2755">
                  <c:v>7.2440240090364543E-4</c:v>
                </c:pt>
                <c:pt idx="2756">
                  <c:v>7.2440222313404691E-4</c:v>
                </c:pt>
                <c:pt idx="2757">
                  <c:v>7.244020463246677E-4</c:v>
                </c:pt>
                <c:pt idx="2758">
                  <c:v>7.2440187047035655E-4</c:v>
                </c:pt>
                <c:pt idx="2759">
                  <c:v>7.2440169556598952E-4</c:v>
                </c:pt>
                <c:pt idx="2760">
                  <c:v>7.2440152160646999E-4</c:v>
                </c:pt>
                <c:pt idx="2761">
                  <c:v>7.2440134858672855E-4</c:v>
                </c:pt>
                <c:pt idx="2762">
                  <c:v>7.2440117650172259E-4</c:v>
                </c:pt>
                <c:pt idx="2763">
                  <c:v>7.2440100534643646E-4</c:v>
                </c:pt>
                <c:pt idx="2764">
                  <c:v>7.2440083511588111E-4</c:v>
                </c:pt>
                <c:pt idx="2765">
                  <c:v>7.2440066580509426E-4</c:v>
                </c:pt>
                <c:pt idx="2766">
                  <c:v>7.2440049740913985E-4</c:v>
                </c:pt>
                <c:pt idx="2767">
                  <c:v>7.2440032992310819E-4</c:v>
                </c:pt>
                <c:pt idx="2768">
                  <c:v>7.2440016334211559E-4</c:v>
                </c:pt>
                <c:pt idx="2769">
                  <c:v>7.2439999766130451E-4</c:v>
                </c:pt>
                <c:pt idx="2770">
                  <c:v>7.2439983287584319E-4</c:v>
                </c:pt>
                <c:pt idx="2771">
                  <c:v>7.243996689809257E-4</c:v>
                </c:pt>
                <c:pt idx="2772">
                  <c:v>7.2439950597177156E-4</c:v>
                </c:pt>
                <c:pt idx="2773">
                  <c:v>7.2439934384362591E-4</c:v>
                </c:pt>
                <c:pt idx="2774">
                  <c:v>7.2439918259175902E-4</c:v>
                </c:pt>
                <c:pt idx="2775">
                  <c:v>7.2439902221146642E-4</c:v>
                </c:pt>
                <c:pt idx="2776">
                  <c:v>7.2439886269806892E-4</c:v>
                </c:pt>
                <c:pt idx="2777">
                  <c:v>7.2439870404691193E-4</c:v>
                </c:pt>
                <c:pt idx="2778">
                  <c:v>7.2439854625336569E-4</c:v>
                </c:pt>
                <c:pt idx="2779">
                  <c:v>7.2439838931282537E-4</c:v>
                </c:pt>
                <c:pt idx="2780">
                  <c:v>7.2439823322071044E-4</c:v>
                </c:pt>
                <c:pt idx="2781">
                  <c:v>7.2439807797246476E-4</c:v>
                </c:pt>
                <c:pt idx="2782">
                  <c:v>7.2439792356355657E-4</c:v>
                </c:pt>
                <c:pt idx="2783">
                  <c:v>7.2439776998947821E-4</c:v>
                </c:pt>
                <c:pt idx="2784">
                  <c:v>7.2439761724574605E-4</c:v>
                </c:pt>
                <c:pt idx="2785">
                  <c:v>7.2439746532790045E-4</c:v>
                </c:pt>
                <c:pt idx="2786">
                  <c:v>7.2439731423150518E-4</c:v>
                </c:pt>
                <c:pt idx="2787">
                  <c:v>7.2439716395214808E-4</c:v>
                </c:pt>
                <c:pt idx="2788">
                  <c:v>7.243970144854403E-4</c:v>
                </c:pt>
                <c:pt idx="2789">
                  <c:v>7.243968658270164E-4</c:v>
                </c:pt>
                <c:pt idx="2790">
                  <c:v>7.2439671797253405E-4</c:v>
                </c:pt>
                <c:pt idx="2791">
                  <c:v>7.2439657091767455E-4</c:v>
                </c:pt>
                <c:pt idx="2792">
                  <c:v>7.2439642465814164E-4</c:v>
                </c:pt>
                <c:pt idx="2793">
                  <c:v>7.2439627918966226E-4</c:v>
                </c:pt>
                <c:pt idx="2794">
                  <c:v>7.2439613450798611E-4</c:v>
                </c:pt>
                <c:pt idx="2795">
                  <c:v>7.2439599060888547E-4</c:v>
                </c:pt>
                <c:pt idx="2796">
                  <c:v>7.2439584748815536E-4</c:v>
                </c:pt>
                <c:pt idx="2797">
                  <c:v>7.2439570514161293E-4</c:v>
                </c:pt>
                <c:pt idx="2798">
                  <c:v>7.2439556356509777E-4</c:v>
                </c:pt>
                <c:pt idx="2799">
                  <c:v>7.243954227544718E-4</c:v>
                </c:pt>
                <c:pt idx="2800">
                  <c:v>7.2439528270561875E-4</c:v>
                </c:pt>
                <c:pt idx="2801">
                  <c:v>7.2439514341444446E-4</c:v>
                </c:pt>
                <c:pt idx="2802">
                  <c:v>7.2439500487687654E-4</c:v>
                </c:pt>
                <c:pt idx="2803">
                  <c:v>7.2439486708886431E-4</c:v>
                </c:pt>
                <c:pt idx="2804">
                  <c:v>7.2439473004637877E-4</c:v>
                </c:pt>
                <c:pt idx="2805">
                  <c:v>7.2439459374541238E-4</c:v>
                </c:pt>
                <c:pt idx="2806">
                  <c:v>7.2439445818197896E-4</c:v>
                </c:pt>
                <c:pt idx="2807">
                  <c:v>7.2439432335211359E-4</c:v>
                </c:pt>
                <c:pt idx="2808">
                  <c:v>7.2439418925187248E-4</c:v>
                </c:pt>
                <c:pt idx="2809">
                  <c:v>7.2439405587733288E-4</c:v>
                </c:pt>
                <c:pt idx="2810">
                  <c:v>7.2439392322459306E-4</c:v>
                </c:pt>
                <c:pt idx="2811">
                  <c:v>7.2439379128977203E-4</c:v>
                </c:pt>
                <c:pt idx="2812">
                  <c:v>7.2439366006900948E-4</c:v>
                </c:pt>
                <c:pt idx="2813">
                  <c:v>7.243935295584657E-4</c:v>
                </c:pt>
                <c:pt idx="2814">
                  <c:v>7.243933997543217E-4</c:v>
                </c:pt>
                <c:pt idx="2815">
                  <c:v>7.2439327065277844E-4</c:v>
                </c:pt>
                <c:pt idx="2816">
                  <c:v>7.2439314225005759E-4</c:v>
                </c:pt>
                <c:pt idx="2817">
                  <c:v>7.2439301454240064E-4</c:v>
                </c:pt>
                <c:pt idx="2818">
                  <c:v>7.2439288752606937E-4</c:v>
                </c:pt>
                <c:pt idx="2819">
                  <c:v>7.2439276119734542E-4</c:v>
                </c:pt>
                <c:pt idx="2820">
                  <c:v>7.2439263555253023E-4</c:v>
                </c:pt>
                <c:pt idx="2821">
                  <c:v>7.2439251058794511E-4</c:v>
                </c:pt>
                <c:pt idx="2822">
                  <c:v>7.2439238629993087E-4</c:v>
                </c:pt>
                <c:pt idx="2823">
                  <c:v>7.2439226268484797E-4</c:v>
                </c:pt>
                <c:pt idx="2824">
                  <c:v>7.2439213973907624E-4</c:v>
                </c:pt>
                <c:pt idx="2825">
                  <c:v>7.2439201745901484E-4</c:v>
                </c:pt>
                <c:pt idx="2826">
                  <c:v>7.2439189584108221E-4</c:v>
                </c:pt>
                <c:pt idx="2827">
                  <c:v>7.2439177488171577E-4</c:v>
                </c:pt>
                <c:pt idx="2828">
                  <c:v>7.2439165457737224E-4</c:v>
                </c:pt>
                <c:pt idx="2829">
                  <c:v>7.2439153492452699E-4</c:v>
                </c:pt>
                <c:pt idx="2830">
                  <c:v>7.2439141591967425E-4</c:v>
                </c:pt>
                <c:pt idx="2831">
                  <c:v>7.2439129755932702E-4</c:v>
                </c:pt>
                <c:pt idx="2832">
                  <c:v>7.2439117984001713E-4</c:v>
                </c:pt>
                <c:pt idx="2833">
                  <c:v>7.2439106275829456E-4</c:v>
                </c:pt>
                <c:pt idx="2834">
                  <c:v>7.2439094631072791E-4</c:v>
                </c:pt>
                <c:pt idx="2835">
                  <c:v>7.2439083049390422E-4</c:v>
                </c:pt>
                <c:pt idx="2836">
                  <c:v>7.2439071530442853E-4</c:v>
                </c:pt>
                <c:pt idx="2837">
                  <c:v>7.243906007389241E-4</c:v>
                </c:pt>
                <c:pt idx="2838">
                  <c:v>7.2439048679403238E-4</c:v>
                </c:pt>
                <c:pt idx="2839">
                  <c:v>7.2439037346641252E-4</c:v>
                </c:pt>
                <c:pt idx="2840">
                  <c:v>7.2439026075274166E-4</c:v>
                </c:pt>
                <c:pt idx="2841">
                  <c:v>7.2439014864971471E-4</c:v>
                </c:pt>
                <c:pt idx="2842">
                  <c:v>7.2439003715404427E-4</c:v>
                </c:pt>
                <c:pt idx="2843">
                  <c:v>7.2438992626246027E-4</c:v>
                </c:pt>
                <c:pt idx="2844">
                  <c:v>7.2438981597171043E-4</c:v>
                </c:pt>
                <c:pt idx="2845">
                  <c:v>7.243897062785596E-4</c:v>
                </c:pt>
                <c:pt idx="2846">
                  <c:v>7.2438959717979019E-4</c:v>
                </c:pt>
                <c:pt idx="2847">
                  <c:v>7.2438947321919113E-4</c:v>
                </c:pt>
                <c:pt idx="2848">
                  <c:v>7.2438936538334053E-4</c:v>
                </c:pt>
                <c:pt idx="2849">
                  <c:v>7.243892581318697E-4</c:v>
                </c:pt>
                <c:pt idx="2850">
                  <c:v>7.2438915146163174E-4</c:v>
                </c:pt>
                <c:pt idx="2851">
                  <c:v>7.2438904536949633E-4</c:v>
                </c:pt>
                <c:pt idx="2852">
                  <c:v>7.2438893985234999E-4</c:v>
                </c:pt>
                <c:pt idx="2853">
                  <c:v>7.2438883490709568E-4</c:v>
                </c:pt>
                <c:pt idx="2854">
                  <c:v>7.2438873053065319E-4</c:v>
                </c:pt>
                <c:pt idx="2855">
                  <c:v>7.2438862671995855E-4</c:v>
                </c:pt>
                <c:pt idx="2856">
                  <c:v>7.2438852347196441E-4</c:v>
                </c:pt>
                <c:pt idx="2857">
                  <c:v>7.2438842078363956E-4</c:v>
                </c:pt>
                <c:pt idx="2858">
                  <c:v>7.2438831865196892E-4</c:v>
                </c:pt>
                <c:pt idx="2859">
                  <c:v>7.2438821707395372E-4</c:v>
                </c:pt>
                <c:pt idx="2860">
                  <c:v>7.2438811604661109E-4</c:v>
                </c:pt>
                <c:pt idx="2861">
                  <c:v>7.2438801556697421E-4</c:v>
                </c:pt>
                <c:pt idx="2862">
                  <c:v>7.2438791563209212E-4</c:v>
                </c:pt>
                <c:pt idx="2863">
                  <c:v>7.2438781623902955E-4</c:v>
                </c:pt>
                <c:pt idx="2864">
                  <c:v>7.2438771738486695E-4</c:v>
                </c:pt>
                <c:pt idx="2865">
                  <c:v>7.2438761906670052E-4</c:v>
                </c:pt>
                <c:pt idx="2866">
                  <c:v>7.2438752128164182E-4</c:v>
                </c:pt>
                <c:pt idx="2867">
                  <c:v>7.2438742402681805E-4</c:v>
                </c:pt>
                <c:pt idx="2868">
                  <c:v>7.2438732729937169E-4</c:v>
                </c:pt>
                <c:pt idx="2869">
                  <c:v>7.2438723109646028E-4</c:v>
                </c:pt>
                <c:pt idx="2870">
                  <c:v>7.2438713541525697E-4</c:v>
                </c:pt>
                <c:pt idx="2871">
                  <c:v>7.2438704025294979E-4</c:v>
                </c:pt>
                <c:pt idx="2872">
                  <c:v>7.2438694560674193E-4</c:v>
                </c:pt>
                <c:pt idx="2873">
                  <c:v>7.2438685147385143E-4</c:v>
                </c:pt>
                <c:pt idx="2874">
                  <c:v>7.2438675785151119E-4</c:v>
                </c:pt>
                <c:pt idx="2875">
                  <c:v>7.2438666473696918E-4</c:v>
                </c:pt>
                <c:pt idx="2876">
                  <c:v>7.243865721274879E-4</c:v>
                </c:pt>
                <c:pt idx="2877">
                  <c:v>7.2438648002034437E-4</c:v>
                </c:pt>
                <c:pt idx="2878">
                  <c:v>7.2438638841283048E-4</c:v>
                </c:pt>
                <c:pt idx="2879">
                  <c:v>7.2438629730225252E-4</c:v>
                </c:pt>
                <c:pt idx="2880">
                  <c:v>7.24386206685931E-4</c:v>
                </c:pt>
                <c:pt idx="2881">
                  <c:v>7.2438611656120105E-4</c:v>
                </c:pt>
                <c:pt idx="2882">
                  <c:v>7.2438602692541203E-4</c:v>
                </c:pt>
                <c:pt idx="2883">
                  <c:v>7.2438593777592714E-4</c:v>
                </c:pt>
                <c:pt idx="2884">
                  <c:v>7.2438584911012414E-4</c:v>
                </c:pt>
                <c:pt idx="2885">
                  <c:v>7.2438576092539477E-4</c:v>
                </c:pt>
                <c:pt idx="2886">
                  <c:v>7.243856732191443E-4</c:v>
                </c:pt>
                <c:pt idx="2887">
                  <c:v>7.2438558598879256E-4</c:v>
                </c:pt>
                <c:pt idx="2888">
                  <c:v>7.2438549923177259E-4</c:v>
                </c:pt>
                <c:pt idx="2889">
                  <c:v>7.2438541294553163E-4</c:v>
                </c:pt>
                <c:pt idx="2890">
                  <c:v>7.2438532712753028E-4</c:v>
                </c:pt>
                <c:pt idx="2891">
                  <c:v>7.2438524177524286E-4</c:v>
                </c:pt>
                <c:pt idx="2892">
                  <c:v>7.243851568861573E-4</c:v>
                </c:pt>
                <c:pt idx="2893">
                  <c:v>7.2438507245777483E-4</c:v>
                </c:pt>
                <c:pt idx="2894">
                  <c:v>7.2438498848761013E-4</c:v>
                </c:pt>
                <c:pt idx="2895">
                  <c:v>7.2438490497319134E-4</c:v>
                </c:pt>
                <c:pt idx="2896">
                  <c:v>7.2438482191205947E-4</c:v>
                </c:pt>
                <c:pt idx="2897">
                  <c:v>7.2438473930176912E-4</c:v>
                </c:pt>
                <c:pt idx="2898">
                  <c:v>7.2438465713988776E-4</c:v>
                </c:pt>
                <c:pt idx="2899">
                  <c:v>7.2438456378656388E-4</c:v>
                </c:pt>
                <c:pt idx="2900">
                  <c:v>7.2438448257742844E-4</c:v>
                </c:pt>
                <c:pt idx="2901">
                  <c:v>7.2438440180914152E-4</c:v>
                </c:pt>
                <c:pt idx="2902">
                  <c:v>7.2438432147932407E-4</c:v>
                </c:pt>
                <c:pt idx="2903">
                  <c:v>7.2438424158561014E-4</c:v>
                </c:pt>
                <c:pt idx="2904">
                  <c:v>7.2438416212564614E-4</c:v>
                </c:pt>
                <c:pt idx="2905">
                  <c:v>7.2438408309709107E-4</c:v>
                </c:pt>
                <c:pt idx="2906">
                  <c:v>7.243840044976167E-4</c:v>
                </c:pt>
                <c:pt idx="2907">
                  <c:v>7.2438392632490707E-4</c:v>
                </c:pt>
                <c:pt idx="2908">
                  <c:v>7.243838485766587E-4</c:v>
                </c:pt>
                <c:pt idx="2909">
                  <c:v>7.2438377125058054E-4</c:v>
                </c:pt>
                <c:pt idx="2910">
                  <c:v>7.2438369434439371E-4</c:v>
                </c:pt>
                <c:pt idx="2911">
                  <c:v>7.2438361785583159E-4</c:v>
                </c:pt>
                <c:pt idx="2912">
                  <c:v>7.2438354178263979E-4</c:v>
                </c:pt>
                <c:pt idx="2913">
                  <c:v>7.2438346612257575E-4</c:v>
                </c:pt>
                <c:pt idx="2914">
                  <c:v>7.2438339087340926E-4</c:v>
                </c:pt>
                <c:pt idx="2915">
                  <c:v>7.2438331603292194E-4</c:v>
                </c:pt>
                <c:pt idx="2916">
                  <c:v>7.2438324159890711E-4</c:v>
                </c:pt>
                <c:pt idx="2917">
                  <c:v>7.2438315702636846E-4</c:v>
                </c:pt>
                <c:pt idx="2918">
                  <c:v>7.2438308345599124E-4</c:v>
                </c:pt>
                <c:pt idx="2919">
                  <c:v>7.2438301028522861E-4</c:v>
                </c:pt>
                <c:pt idx="2920">
                  <c:v>7.2438293751192256E-4</c:v>
                </c:pt>
                <c:pt idx="2921">
                  <c:v>7.2438286513392693E-4</c:v>
                </c:pt>
                <c:pt idx="2922">
                  <c:v>7.2438279314910692E-4</c:v>
                </c:pt>
                <c:pt idx="2923">
                  <c:v>7.24382721555339E-4</c:v>
                </c:pt>
                <c:pt idx="2924">
                  <c:v>7.2438265035051127E-4</c:v>
                </c:pt>
                <c:pt idx="2925">
                  <c:v>7.2438257953252297E-4</c:v>
                </c:pt>
                <c:pt idx="2926">
                  <c:v>7.2438250909928495E-4</c:v>
                </c:pt>
                <c:pt idx="2927">
                  <c:v>7.243824390487188E-4</c:v>
                </c:pt>
                <c:pt idx="2928">
                  <c:v>7.243823693787577E-4</c:v>
                </c:pt>
                <c:pt idx="2929">
                  <c:v>7.2438230008734547E-4</c:v>
                </c:pt>
                <c:pt idx="2930">
                  <c:v>7.243822311724374E-4</c:v>
                </c:pt>
                <c:pt idx="2931">
                  <c:v>7.2438216263199953E-4</c:v>
                </c:pt>
                <c:pt idx="2932">
                  <c:v>7.2438209446400875E-4</c:v>
                </c:pt>
                <c:pt idx="2933">
                  <c:v>7.2438202666645299E-4</c:v>
                </c:pt>
                <c:pt idx="2934">
                  <c:v>7.243819592373308E-4</c:v>
                </c:pt>
                <c:pt idx="2935">
                  <c:v>7.2438189217465161E-4</c:v>
                </c:pt>
                <c:pt idx="2936">
                  <c:v>7.2438182547643543E-4</c:v>
                </c:pt>
                <c:pt idx="2937">
                  <c:v>7.2438175914071293E-4</c:v>
                </c:pt>
                <c:pt idx="2938">
                  <c:v>7.2438169316552537E-4</c:v>
                </c:pt>
                <c:pt idx="2939">
                  <c:v>7.2438162754892457E-4</c:v>
                </c:pt>
                <c:pt idx="2940">
                  <c:v>7.2438156228897261E-4</c:v>
                </c:pt>
                <c:pt idx="2941">
                  <c:v>7.2438149738374223E-4</c:v>
                </c:pt>
                <c:pt idx="2942">
                  <c:v>7.2438143283131643E-4</c:v>
                </c:pt>
                <c:pt idx="2943">
                  <c:v>7.2438136862978822E-4</c:v>
                </c:pt>
                <c:pt idx="2944">
                  <c:v>7.2438130477726144E-4</c:v>
                </c:pt>
                <c:pt idx="2945">
                  <c:v>7.2438124127184947E-4</c:v>
                </c:pt>
                <c:pt idx="2946">
                  <c:v>7.2438117811167619E-4</c:v>
                </c:pt>
                <c:pt idx="2947">
                  <c:v>7.243811152948756E-4</c:v>
                </c:pt>
                <c:pt idx="2948">
                  <c:v>7.2438105281959144E-4</c:v>
                </c:pt>
                <c:pt idx="2949">
                  <c:v>7.2438099068397762E-4</c:v>
                </c:pt>
                <c:pt idx="2950">
                  <c:v>7.2438092888619783E-4</c:v>
                </c:pt>
                <c:pt idx="2951">
                  <c:v>7.2438084118607549E-4</c:v>
                </c:pt>
                <c:pt idx="2952">
                  <c:v>7.2438078020116588E-4</c:v>
                </c:pt>
                <c:pt idx="2953">
                  <c:v>7.2438071954786915E-4</c:v>
                </c:pt>
                <c:pt idx="2954">
                  <c:v>7.2438065922439258E-4</c:v>
                </c:pt>
                <c:pt idx="2955">
                  <c:v>7.2438059922895265E-4</c:v>
                </c:pt>
                <c:pt idx="2956">
                  <c:v>7.2438053955977582E-4</c:v>
                </c:pt>
                <c:pt idx="2957">
                  <c:v>7.2438048021509756E-4</c:v>
                </c:pt>
                <c:pt idx="2958">
                  <c:v>7.2438042119316341E-4</c:v>
                </c:pt>
                <c:pt idx="2959">
                  <c:v>7.2438036249222791E-4</c:v>
                </c:pt>
                <c:pt idx="2960">
                  <c:v>7.2438030411055515E-4</c:v>
                </c:pt>
                <c:pt idx="2961">
                  <c:v>7.2438024604641854E-4</c:v>
                </c:pt>
                <c:pt idx="2962">
                  <c:v>7.2438018829810069E-4</c:v>
                </c:pt>
                <c:pt idx="2963">
                  <c:v>7.2438013086389345E-4</c:v>
                </c:pt>
                <c:pt idx="2964">
                  <c:v>7.2438006560724593E-4</c:v>
                </c:pt>
                <c:pt idx="2965">
                  <c:v>7.2438000884042378E-4</c:v>
                </c:pt>
                <c:pt idx="2966">
                  <c:v>7.2437995238240345E-4</c:v>
                </c:pt>
                <c:pt idx="2967">
                  <c:v>7.243798962315146E-4</c:v>
                </c:pt>
                <c:pt idx="2968">
                  <c:v>7.243798403860956E-4</c:v>
                </c:pt>
                <c:pt idx="2969">
                  <c:v>7.2437978484449423E-4</c:v>
                </c:pt>
                <c:pt idx="2970">
                  <c:v>7.2437972960506661E-4</c:v>
                </c:pt>
                <c:pt idx="2971">
                  <c:v>7.2437967466617811E-4</c:v>
                </c:pt>
                <c:pt idx="2972">
                  <c:v>7.2437962002620262E-4</c:v>
                </c:pt>
                <c:pt idx="2973">
                  <c:v>7.2437956568352296E-4</c:v>
                </c:pt>
                <c:pt idx="2974">
                  <c:v>7.2437951163653049E-4</c:v>
                </c:pt>
                <c:pt idx="2975">
                  <c:v>7.2437945788362526E-4</c:v>
                </c:pt>
                <c:pt idx="2976">
                  <c:v>7.2437940442321609E-4</c:v>
                </c:pt>
                <c:pt idx="2977">
                  <c:v>7.2437935125372005E-4</c:v>
                </c:pt>
                <c:pt idx="2978">
                  <c:v>7.2437929837356298E-4</c:v>
                </c:pt>
                <c:pt idx="2979">
                  <c:v>7.2437924578117908E-4</c:v>
                </c:pt>
                <c:pt idx="2980">
                  <c:v>7.2437919347501101E-4</c:v>
                </c:pt>
                <c:pt idx="2981">
                  <c:v>7.2437914145350964E-4</c:v>
                </c:pt>
                <c:pt idx="2982">
                  <c:v>7.2437908971513434E-4</c:v>
                </c:pt>
                <c:pt idx="2983">
                  <c:v>7.243790382583528E-4</c:v>
                </c:pt>
                <c:pt idx="2984">
                  <c:v>7.2437898708164084E-4</c:v>
                </c:pt>
                <c:pt idx="2985">
                  <c:v>7.2437893618348243E-4</c:v>
                </c:pt>
                <c:pt idx="2986">
                  <c:v>7.2437888556236977E-4</c:v>
                </c:pt>
                <c:pt idx="2987">
                  <c:v>7.2437883521680329E-4</c:v>
                </c:pt>
                <c:pt idx="2988">
                  <c:v>7.2437878514529136E-4</c:v>
                </c:pt>
                <c:pt idx="2989">
                  <c:v>7.2437873534635024E-4</c:v>
                </c:pt>
                <c:pt idx="2990">
                  <c:v>7.2437868581850433E-4</c:v>
                </c:pt>
                <c:pt idx="2991">
                  <c:v>7.2437863656028617E-4</c:v>
                </c:pt>
                <c:pt idx="2992">
                  <c:v>7.2437858757023565E-4</c:v>
                </c:pt>
                <c:pt idx="2993">
                  <c:v>7.2437853884690104E-4</c:v>
                </c:pt>
                <c:pt idx="2994">
                  <c:v>7.2437849038883807E-4</c:v>
                </c:pt>
                <c:pt idx="2995">
                  <c:v>7.2437844219461059E-4</c:v>
                </c:pt>
                <c:pt idx="2996">
                  <c:v>7.2437839426278976E-4</c:v>
                </c:pt>
                <c:pt idx="2997">
                  <c:v>7.2437834659195481E-4</c:v>
                </c:pt>
                <c:pt idx="2998">
                  <c:v>7.2437829918069229E-4</c:v>
                </c:pt>
                <c:pt idx="2999">
                  <c:v>7.2437825202759662E-4</c:v>
                </c:pt>
                <c:pt idx="3000">
                  <c:v>7.2437820513126963E-4</c:v>
                </c:pt>
                <c:pt idx="3001">
                  <c:v>7.2437815849032072E-4</c:v>
                </c:pt>
                <c:pt idx="3002">
                  <c:v>7.2437811210336665E-4</c:v>
                </c:pt>
                <c:pt idx="3003">
                  <c:v>7.2437806596903202E-4</c:v>
                </c:pt>
                <c:pt idx="3004">
                  <c:v>7.2437802008594834E-4</c:v>
                </c:pt>
                <c:pt idx="3005">
                  <c:v>7.2437797445275471E-4</c:v>
                </c:pt>
                <c:pt idx="3006">
                  <c:v>7.2437792906809753E-4</c:v>
                </c:pt>
                <c:pt idx="3007">
                  <c:v>7.2437788393063074E-4</c:v>
                </c:pt>
                <c:pt idx="3008">
                  <c:v>7.2437783903901492E-4</c:v>
                </c:pt>
                <c:pt idx="3009">
                  <c:v>7.2437779439191846E-4</c:v>
                </c:pt>
                <c:pt idx="3010">
                  <c:v>7.2437774998801668E-4</c:v>
                </c:pt>
                <c:pt idx="3011">
                  <c:v>7.2437770582599206E-4</c:v>
                </c:pt>
                <c:pt idx="3012">
                  <c:v>7.243776619045339E-4</c:v>
                </c:pt>
                <c:pt idx="3013">
                  <c:v>7.2437761822233911E-4</c:v>
                </c:pt>
                <c:pt idx="3014">
                  <c:v>7.2437757477811118E-4</c:v>
                </c:pt>
                <c:pt idx="3015">
                  <c:v>7.2437753157056069E-4</c:v>
                </c:pt>
                <c:pt idx="3016">
                  <c:v>7.2437748859840523E-4</c:v>
                </c:pt>
                <c:pt idx="3017">
                  <c:v>7.2437744586036925E-4</c:v>
                </c:pt>
                <c:pt idx="3018">
                  <c:v>7.24377403355184E-4</c:v>
                </c:pt>
                <c:pt idx="3019">
                  <c:v>7.2437736108158771E-4</c:v>
                </c:pt>
                <c:pt idx="3020">
                  <c:v>7.2437731903832528E-4</c:v>
                </c:pt>
                <c:pt idx="3021">
                  <c:v>7.2437727722414848E-4</c:v>
                </c:pt>
                <c:pt idx="3022">
                  <c:v>7.2437723563781569E-4</c:v>
                </c:pt>
                <c:pt idx="3023">
                  <c:v>7.2437719427809199E-4</c:v>
                </c:pt>
                <c:pt idx="3024">
                  <c:v>7.2437715314374921E-4</c:v>
                </c:pt>
                <c:pt idx="3025">
                  <c:v>7.2437711223356576E-4</c:v>
                </c:pt>
                <c:pt idx="3026">
                  <c:v>7.2437707154632649E-4</c:v>
                </c:pt>
                <c:pt idx="3027">
                  <c:v>7.2437703108082293E-4</c:v>
                </c:pt>
                <c:pt idx="3028">
                  <c:v>7.2437699083585324E-4</c:v>
                </c:pt>
                <c:pt idx="3029">
                  <c:v>7.2437695081022178E-4</c:v>
                </c:pt>
                <c:pt idx="3030">
                  <c:v>7.2437691100273949E-4</c:v>
                </c:pt>
                <c:pt idx="3031">
                  <c:v>7.2437687141222384E-4</c:v>
                </c:pt>
                <c:pt idx="3032">
                  <c:v>7.2437683203749835E-4</c:v>
                </c:pt>
                <c:pt idx="3033">
                  <c:v>7.2437679287739318E-4</c:v>
                </c:pt>
                <c:pt idx="3034">
                  <c:v>7.2437675393074465E-4</c:v>
                </c:pt>
                <c:pt idx="3035">
                  <c:v>7.2437671519639537E-4</c:v>
                </c:pt>
                <c:pt idx="3036">
                  <c:v>7.2437667667319436E-4</c:v>
                </c:pt>
                <c:pt idx="3037">
                  <c:v>7.2437663835999647E-4</c:v>
                </c:pt>
                <c:pt idx="3038">
                  <c:v>7.2437660025566309E-4</c:v>
                </c:pt>
                <c:pt idx="3039">
                  <c:v>7.2437656235906144E-4</c:v>
                </c:pt>
                <c:pt idx="3040">
                  <c:v>7.2437652466906513E-4</c:v>
                </c:pt>
                <c:pt idx="3041">
                  <c:v>7.2437648718455376E-4</c:v>
                </c:pt>
                <c:pt idx="3042">
                  <c:v>7.2437644990441276E-4</c:v>
                </c:pt>
                <c:pt idx="3043">
                  <c:v>7.2437641282753376E-4</c:v>
                </c:pt>
                <c:pt idx="3044">
                  <c:v>7.2437637595281434E-4</c:v>
                </c:pt>
                <c:pt idx="3045">
                  <c:v>7.2437633927915804E-4</c:v>
                </c:pt>
                <c:pt idx="3046">
                  <c:v>7.2437630280547437E-4</c:v>
                </c:pt>
                <c:pt idx="3047">
                  <c:v>7.2437626653067849E-4</c:v>
                </c:pt>
                <c:pt idx="3048">
                  <c:v>7.2437623045369149E-4</c:v>
                </c:pt>
                <c:pt idx="3049">
                  <c:v>7.2437619457344058E-4</c:v>
                </c:pt>
                <c:pt idx="3050">
                  <c:v>7.2437615888885833E-4</c:v>
                </c:pt>
                <c:pt idx="3051">
                  <c:v>7.2437612339888333E-4</c:v>
                </c:pt>
                <c:pt idx="3052">
                  <c:v>7.2437608810245978E-4</c:v>
                </c:pt>
                <c:pt idx="3053">
                  <c:v>7.2437605299853762E-4</c:v>
                </c:pt>
                <c:pt idx="3054">
                  <c:v>7.2437601808607234E-4</c:v>
                </c:pt>
                <c:pt idx="3055">
                  <c:v>7.2437598336402528E-4</c:v>
                </c:pt>
                <c:pt idx="3056">
                  <c:v>7.2437594883136328E-4</c:v>
                </c:pt>
                <c:pt idx="3057">
                  <c:v>7.2437591448705865E-4</c:v>
                </c:pt>
                <c:pt idx="3058">
                  <c:v>7.2437588033008929E-4</c:v>
                </c:pt>
                <c:pt idx="3059">
                  <c:v>7.2437584635943867E-4</c:v>
                </c:pt>
                <c:pt idx="3060">
                  <c:v>7.2437581257409588E-4</c:v>
                </c:pt>
                <c:pt idx="3061">
                  <c:v>7.2437577897305509E-4</c:v>
                </c:pt>
                <c:pt idx="3062">
                  <c:v>7.2437574555531624E-4</c:v>
                </c:pt>
                <c:pt idx="3063">
                  <c:v>7.2437571231988448E-4</c:v>
                </c:pt>
                <c:pt idx="3064">
                  <c:v>7.2437567926577045E-4</c:v>
                </c:pt>
                <c:pt idx="3065">
                  <c:v>7.2437564639198993E-4</c:v>
                </c:pt>
                <c:pt idx="3066">
                  <c:v>7.243756136975642E-4</c:v>
                </c:pt>
                <c:pt idx="3067">
                  <c:v>7.2437558118151988E-4</c:v>
                </c:pt>
                <c:pt idx="3068">
                  <c:v>7.2437554884288854E-4</c:v>
                </c:pt>
                <c:pt idx="3069">
                  <c:v>7.243755166807072E-4</c:v>
                </c:pt>
                <c:pt idx="3070">
                  <c:v>7.2437548469401808E-4</c:v>
                </c:pt>
                <c:pt idx="3071">
                  <c:v>7.2437545288186848E-4</c:v>
                </c:pt>
                <c:pt idx="3072">
                  <c:v>7.2437542124331093E-4</c:v>
                </c:pt>
                <c:pt idx="3073">
                  <c:v>7.2437538977740304E-4</c:v>
                </c:pt>
                <c:pt idx="3074">
                  <c:v>7.243753584832074E-4</c:v>
                </c:pt>
                <c:pt idx="3075">
                  <c:v>7.243753273597917E-4</c:v>
                </c:pt>
                <c:pt idx="3076">
                  <c:v>7.2437529640622886E-4</c:v>
                </c:pt>
                <c:pt idx="3077">
                  <c:v>7.2437526562159663E-4</c:v>
                </c:pt>
                <c:pt idx="3078">
                  <c:v>7.2437523500497769E-4</c:v>
                </c:pt>
                <c:pt idx="3079">
                  <c:v>7.2437520455545979E-4</c:v>
                </c:pt>
                <c:pt idx="3080">
                  <c:v>7.2437517427213554E-4</c:v>
                </c:pt>
                <c:pt idx="3081">
                  <c:v>7.2437514415410248E-4</c:v>
                </c:pt>
                <c:pt idx="3082">
                  <c:v>7.2437511420046297E-4</c:v>
                </c:pt>
                <c:pt idx="3083">
                  <c:v>7.243750844103243E-4</c:v>
                </c:pt>
                <c:pt idx="3084">
                  <c:v>7.2437505478279861E-4</c:v>
                </c:pt>
                <c:pt idx="3085">
                  <c:v>7.2437502531700248E-4</c:v>
                </c:pt>
                <c:pt idx="3086">
                  <c:v>7.2437499601205784E-4</c:v>
                </c:pt>
                <c:pt idx="3087">
                  <c:v>7.2437496686709091E-4</c:v>
                </c:pt>
                <c:pt idx="3088">
                  <c:v>7.2437493788123271E-4</c:v>
                </c:pt>
                <c:pt idx="3089">
                  <c:v>7.2437490905361923E-4</c:v>
                </c:pt>
                <c:pt idx="3090">
                  <c:v>7.2437488038339071E-4</c:v>
                </c:pt>
                <c:pt idx="3091">
                  <c:v>7.2437485186969226E-4</c:v>
                </c:pt>
                <c:pt idx="3092">
                  <c:v>7.2437482351167374E-4</c:v>
                </c:pt>
                <c:pt idx="3093">
                  <c:v>7.2437479530848927E-4</c:v>
                </c:pt>
                <c:pt idx="3094">
                  <c:v>7.2437476725929772E-4</c:v>
                </c:pt>
                <c:pt idx="3095">
                  <c:v>7.2437473936326263E-4</c:v>
                </c:pt>
                <c:pt idx="3096">
                  <c:v>7.2437471161955187E-4</c:v>
                </c:pt>
                <c:pt idx="3097">
                  <c:v>7.2437468402733777E-4</c:v>
                </c:pt>
                <c:pt idx="3098">
                  <c:v>7.2437465658579719E-4</c:v>
                </c:pt>
                <c:pt idx="3099">
                  <c:v>7.2437462929411168E-4</c:v>
                </c:pt>
                <c:pt idx="3100">
                  <c:v>7.2437460215146678E-4</c:v>
                </c:pt>
                <c:pt idx="3101">
                  <c:v>7.243745751570528E-4</c:v>
                </c:pt>
                <c:pt idx="3102">
                  <c:v>7.2437454831006409E-4</c:v>
                </c:pt>
                <c:pt idx="3103">
                  <c:v>7.2437452160969973E-4</c:v>
                </c:pt>
                <c:pt idx="3104">
                  <c:v>7.2437449505516273E-4</c:v>
                </c:pt>
                <c:pt idx="3105">
                  <c:v>7.2437446864566076E-4</c:v>
                </c:pt>
                <c:pt idx="3106">
                  <c:v>7.2437444238040549E-4</c:v>
                </c:pt>
                <c:pt idx="3107">
                  <c:v>7.2437441625861315E-4</c:v>
                </c:pt>
                <c:pt idx="3108">
                  <c:v>7.2437439027950388E-4</c:v>
                </c:pt>
                <c:pt idx="3109">
                  <c:v>7.2437436444230214E-4</c:v>
                </c:pt>
                <c:pt idx="3110">
                  <c:v>7.2437433874623686E-4</c:v>
                </c:pt>
                <c:pt idx="3111">
                  <c:v>7.2437431319054063E-4</c:v>
                </c:pt>
                <c:pt idx="3112">
                  <c:v>7.243742877744506E-4</c:v>
                </c:pt>
                <c:pt idx="3113">
                  <c:v>7.2437426249720796E-4</c:v>
                </c:pt>
                <c:pt idx="3114">
                  <c:v>7.2437423735805776E-4</c:v>
                </c:pt>
                <c:pt idx="3115">
                  <c:v>7.2437421235624952E-4</c:v>
                </c:pt>
                <c:pt idx="3116">
                  <c:v>7.2437418749103644E-4</c:v>
                </c:pt>
                <c:pt idx="3117">
                  <c:v>7.2437416276167595E-4</c:v>
                </c:pt>
                <c:pt idx="3118">
                  <c:v>7.2437413816742961E-4</c:v>
                </c:pt>
                <c:pt idx="3119">
                  <c:v>7.2437411370756264E-4</c:v>
                </c:pt>
                <c:pt idx="3120">
                  <c:v>7.2437408938134452E-4</c:v>
                </c:pt>
                <c:pt idx="3121">
                  <c:v>7.243740651880486E-4</c:v>
                </c:pt>
                <c:pt idx="3122">
                  <c:v>7.2437404112695217E-4</c:v>
                </c:pt>
                <c:pt idx="3123">
                  <c:v>7.2437401719733629E-4</c:v>
                </c:pt>
                <c:pt idx="3124">
                  <c:v>7.2437399339848614E-4</c:v>
                </c:pt>
                <c:pt idx="3125">
                  <c:v>7.2437396635900936E-4</c:v>
                </c:pt>
                <c:pt idx="3126">
                  <c:v>7.2437394283798179E-4</c:v>
                </c:pt>
                <c:pt idx="3127">
                  <c:v>7.2437391944549798E-4</c:v>
                </c:pt>
                <c:pt idx="3128">
                  <c:v>7.2437389618085885E-4</c:v>
                </c:pt>
                <c:pt idx="3129">
                  <c:v>7.243738730433692E-4</c:v>
                </c:pt>
                <c:pt idx="3130">
                  <c:v>7.2437385003233732E-4</c:v>
                </c:pt>
                <c:pt idx="3131">
                  <c:v>7.2437382714707571E-4</c:v>
                </c:pt>
                <c:pt idx="3132">
                  <c:v>7.2437380438690002E-4</c:v>
                </c:pt>
                <c:pt idx="3133">
                  <c:v>7.2437378175113003E-4</c:v>
                </c:pt>
                <c:pt idx="3134">
                  <c:v>7.2437375923908897E-4</c:v>
                </c:pt>
                <c:pt idx="3135">
                  <c:v>7.2437373685010399E-4</c:v>
                </c:pt>
                <c:pt idx="3136">
                  <c:v>7.2437371458350548E-4</c:v>
                </c:pt>
                <c:pt idx="3137">
                  <c:v>7.2437369243862786E-4</c:v>
                </c:pt>
                <c:pt idx="3138">
                  <c:v>7.2437367041480879E-4</c:v>
                </c:pt>
                <c:pt idx="3139">
                  <c:v>7.2437364851138993E-4</c:v>
                </c:pt>
                <c:pt idx="3140">
                  <c:v>7.24373626727716E-4</c:v>
                </c:pt>
                <c:pt idx="3141">
                  <c:v>7.2437360506313571E-4</c:v>
                </c:pt>
                <c:pt idx="3142">
                  <c:v>7.2437358351700105E-4</c:v>
                </c:pt>
                <c:pt idx="3143">
                  <c:v>7.2437356208866755E-4</c:v>
                </c:pt>
                <c:pt idx="3144">
                  <c:v>7.2437354077749423E-4</c:v>
                </c:pt>
                <c:pt idx="3145">
                  <c:v>7.2437351958284371E-4</c:v>
                </c:pt>
                <c:pt idx="3146">
                  <c:v>7.2437349850408182E-4</c:v>
                </c:pt>
                <c:pt idx="3147">
                  <c:v>7.2437347754057799E-4</c:v>
                </c:pt>
                <c:pt idx="3148">
                  <c:v>7.2437345669170512E-4</c:v>
                </c:pt>
                <c:pt idx="3149">
                  <c:v>7.2437343595683937E-4</c:v>
                </c:pt>
                <c:pt idx="3150">
                  <c:v>7.2437341533536012E-4</c:v>
                </c:pt>
                <c:pt idx="3151">
                  <c:v>7.2437339482665059E-4</c:v>
                </c:pt>
                <c:pt idx="3152">
                  <c:v>7.243733744300969E-4</c:v>
                </c:pt>
                <c:pt idx="3153">
                  <c:v>7.2437335414508863E-4</c:v>
                </c:pt>
                <c:pt idx="3154">
                  <c:v>7.2437333397101864E-4</c:v>
                </c:pt>
                <c:pt idx="3155">
                  <c:v>7.2437331390728325E-4</c:v>
                </c:pt>
                <c:pt idx="3156">
                  <c:v>7.243732939532818E-4</c:v>
                </c:pt>
                <c:pt idx="3157">
                  <c:v>7.2437327410841701E-4</c:v>
                </c:pt>
                <c:pt idx="3158">
                  <c:v>7.2437325437209495E-4</c:v>
                </c:pt>
                <c:pt idx="3159">
                  <c:v>7.2437323194844965E-4</c:v>
                </c:pt>
                <c:pt idx="3160">
                  <c:v>7.2437321244273327E-4</c:v>
                </c:pt>
                <c:pt idx="3161">
                  <c:v>7.2437319304371334E-4</c:v>
                </c:pt>
                <c:pt idx="3162">
                  <c:v>7.2437317375080893E-4</c:v>
                </c:pt>
                <c:pt idx="3163">
                  <c:v>7.2437315456344239E-4</c:v>
                </c:pt>
                <c:pt idx="3164">
                  <c:v>7.2437313548103909E-4</c:v>
                </c:pt>
                <c:pt idx="3165">
                  <c:v>7.2437311650302744E-4</c:v>
                </c:pt>
                <c:pt idx="3166">
                  <c:v>7.2437309762883931E-4</c:v>
                </c:pt>
                <c:pt idx="3167">
                  <c:v>7.243730788579093E-4</c:v>
                </c:pt>
                <c:pt idx="3168">
                  <c:v>7.2437306018967513E-4</c:v>
                </c:pt>
                <c:pt idx="3169">
                  <c:v>7.2437304162357758E-4</c:v>
                </c:pt>
                <c:pt idx="3170">
                  <c:v>7.2437302315906055E-4</c:v>
                </c:pt>
                <c:pt idx="3171">
                  <c:v>7.2437300479557089E-4</c:v>
                </c:pt>
                <c:pt idx="3172">
                  <c:v>7.2437298653255837E-4</c:v>
                </c:pt>
                <c:pt idx="3173">
                  <c:v>7.243729683694759E-4</c:v>
                </c:pt>
                <c:pt idx="3174">
                  <c:v>7.243729503057792E-4</c:v>
                </c:pt>
                <c:pt idx="3175">
                  <c:v>7.2437293234092716E-4</c:v>
                </c:pt>
                <c:pt idx="3176">
                  <c:v>7.2437291447438113E-4</c:v>
                </c:pt>
                <c:pt idx="3177">
                  <c:v>7.2437289670560596E-4</c:v>
                </c:pt>
                <c:pt idx="3178">
                  <c:v>7.243728790340691E-4</c:v>
                </c:pt>
                <c:pt idx="3179">
                  <c:v>7.2437286145924089E-4</c:v>
                </c:pt>
                <c:pt idx="3180">
                  <c:v>7.2437284398059443E-4</c:v>
                </c:pt>
                <c:pt idx="3181">
                  <c:v>7.2437282659760594E-4</c:v>
                </c:pt>
                <c:pt idx="3182">
                  <c:v>7.2437280930975445E-4</c:v>
                </c:pt>
                <c:pt idx="3183">
                  <c:v>7.243727921165215E-4</c:v>
                </c:pt>
                <c:pt idx="3184">
                  <c:v>7.2437277501739166E-4</c:v>
                </c:pt>
                <c:pt idx="3185">
                  <c:v>7.2437275801185243E-4</c:v>
                </c:pt>
                <c:pt idx="3186">
                  <c:v>7.2437274109939391E-4</c:v>
                </c:pt>
                <c:pt idx="3187">
                  <c:v>7.2437272427950891E-4</c:v>
                </c:pt>
                <c:pt idx="3188">
                  <c:v>7.2437270755169316E-4</c:v>
                </c:pt>
                <c:pt idx="3189">
                  <c:v>7.243726909154449E-4</c:v>
                </c:pt>
                <c:pt idx="3190">
                  <c:v>7.243726743702654E-4</c:v>
                </c:pt>
                <c:pt idx="3191">
                  <c:v>7.243726579156583E-4</c:v>
                </c:pt>
                <c:pt idx="3192">
                  <c:v>7.2437264155113018E-4</c:v>
                </c:pt>
                <c:pt idx="3193">
                  <c:v>7.2437262527619013E-4</c:v>
                </c:pt>
                <c:pt idx="3194">
                  <c:v>7.2437260909035002E-4</c:v>
                </c:pt>
                <c:pt idx="3195">
                  <c:v>7.2437259299312426E-4</c:v>
                </c:pt>
                <c:pt idx="3196">
                  <c:v>7.2437257698403004E-4</c:v>
                </c:pt>
                <c:pt idx="3197">
                  <c:v>7.2437256106258705E-4</c:v>
                </c:pt>
                <c:pt idx="3198">
                  <c:v>7.243725452283175E-4</c:v>
                </c:pt>
                <c:pt idx="3199">
                  <c:v>7.2437252948074639E-4</c:v>
                </c:pt>
                <c:pt idx="3200">
                  <c:v>7.2437251381940123E-4</c:v>
                </c:pt>
                <c:pt idx="3201">
                  <c:v>7.2437249824381202E-4</c:v>
                </c:pt>
                <c:pt idx="3202">
                  <c:v>7.2437248275351136E-4</c:v>
                </c:pt>
                <c:pt idx="3203">
                  <c:v>7.2437246734803433E-4</c:v>
                </c:pt>
                <c:pt idx="3204">
                  <c:v>7.2437245202691875E-4</c:v>
                </c:pt>
                <c:pt idx="3205">
                  <c:v>7.2437243678970449E-4</c:v>
                </c:pt>
                <c:pt idx="3206">
                  <c:v>7.2437242163593443E-4</c:v>
                </c:pt>
                <c:pt idx="3207">
                  <c:v>7.2437240656515354E-4</c:v>
                </c:pt>
                <c:pt idx="3208">
                  <c:v>7.2437239157690961E-4</c:v>
                </c:pt>
                <c:pt idx="3209">
                  <c:v>7.2437237667075246E-4</c:v>
                </c:pt>
                <c:pt idx="3210">
                  <c:v>7.2437236184623476E-4</c:v>
                </c:pt>
                <c:pt idx="3211">
                  <c:v>7.2437234500332456E-4</c:v>
                </c:pt>
                <c:pt idx="3212">
                  <c:v>7.2437233035225264E-4</c:v>
                </c:pt>
                <c:pt idx="3213">
                  <c:v>7.2437231578142947E-4</c:v>
                </c:pt>
                <c:pt idx="3214">
                  <c:v>7.2437230129041735E-4</c:v>
                </c:pt>
                <c:pt idx="3215">
                  <c:v>7.2437228687878118E-4</c:v>
                </c:pt>
                <c:pt idx="3216">
                  <c:v>7.2437227254608817E-4</c:v>
                </c:pt>
                <c:pt idx="3217">
                  <c:v>7.2437225829190776E-4</c:v>
                </c:pt>
                <c:pt idx="3218">
                  <c:v>7.243722441158118E-4</c:v>
                </c:pt>
                <c:pt idx="3219">
                  <c:v>7.2437223001737465E-4</c:v>
                </c:pt>
                <c:pt idx="3220">
                  <c:v>7.2437221599617281E-4</c:v>
                </c:pt>
                <c:pt idx="3221">
                  <c:v>7.2437220205178485E-4</c:v>
                </c:pt>
                <c:pt idx="3222">
                  <c:v>7.2437218818379215E-4</c:v>
                </c:pt>
                <c:pt idx="3223">
                  <c:v>7.2437217439177786E-4</c:v>
                </c:pt>
                <c:pt idx="3224">
                  <c:v>7.2437215287112411E-4</c:v>
                </c:pt>
                <c:pt idx="3225">
                  <c:v>7.2437213927258569E-4</c:v>
                </c:pt>
                <c:pt idx="3226">
                  <c:v>7.2437212574855614E-4</c:v>
                </c:pt>
                <c:pt idx="3227">
                  <c:v>7.2437211229862898E-4</c:v>
                </c:pt>
                <c:pt idx="3228">
                  <c:v>7.2437209892240015E-4</c:v>
                </c:pt>
                <c:pt idx="3229">
                  <c:v>7.2437208561946739E-4</c:v>
                </c:pt>
                <c:pt idx="3230">
                  <c:v>7.2437207238943118E-4</c:v>
                </c:pt>
                <c:pt idx="3231">
                  <c:v>7.2437205923189362E-4</c:v>
                </c:pt>
                <c:pt idx="3232">
                  <c:v>7.2437204614645941E-4</c:v>
                </c:pt>
                <c:pt idx="3233">
                  <c:v>7.2437203313273498E-4</c:v>
                </c:pt>
                <c:pt idx="3234">
                  <c:v>7.2437202019032937E-4</c:v>
                </c:pt>
                <c:pt idx="3235">
                  <c:v>7.2437200731885324E-4</c:v>
                </c:pt>
                <c:pt idx="3236">
                  <c:v>7.2437199451791975E-4</c:v>
                </c:pt>
                <c:pt idx="3237">
                  <c:v>7.2437198178714401E-4</c:v>
                </c:pt>
                <c:pt idx="3238">
                  <c:v>7.2437196912614307E-4</c:v>
                </c:pt>
                <c:pt idx="3239">
                  <c:v>7.2437195653453649E-4</c:v>
                </c:pt>
                <c:pt idx="3240">
                  <c:v>7.2437194401194546E-4</c:v>
                </c:pt>
                <c:pt idx="3241">
                  <c:v>7.2437193155799342E-4</c:v>
                </c:pt>
                <c:pt idx="3242">
                  <c:v>7.2437191917230578E-4</c:v>
                </c:pt>
                <c:pt idx="3243">
                  <c:v>7.2437190685451002E-4</c:v>
                </c:pt>
                <c:pt idx="3244">
                  <c:v>7.2437189460423566E-4</c:v>
                </c:pt>
                <c:pt idx="3245">
                  <c:v>7.2437188242111439E-4</c:v>
                </c:pt>
                <c:pt idx="3246">
                  <c:v>7.2437187030477944E-4</c:v>
                </c:pt>
                <c:pt idx="3247">
                  <c:v>7.243718582548665E-4</c:v>
                </c:pt>
                <c:pt idx="3248">
                  <c:v>7.2437184627101303E-4</c:v>
                </c:pt>
                <c:pt idx="3249">
                  <c:v>7.2437183435285853E-4</c:v>
                </c:pt>
                <c:pt idx="3250">
                  <c:v>7.2437182250004433E-4</c:v>
                </c:pt>
                <c:pt idx="3251">
                  <c:v>7.2437181071221375E-4</c:v>
                </c:pt>
                <c:pt idx="3252">
                  <c:v>7.2437179898901223E-4</c:v>
                </c:pt>
                <c:pt idx="3253">
                  <c:v>7.24371787330087E-4</c:v>
                </c:pt>
                <c:pt idx="3254">
                  <c:v>7.2437177573508708E-4</c:v>
                </c:pt>
                <c:pt idx="3255">
                  <c:v>7.2437176420366348E-4</c:v>
                </c:pt>
                <c:pt idx="3256">
                  <c:v>7.2437175273546935E-4</c:v>
                </c:pt>
                <c:pt idx="3257">
                  <c:v>7.2437174133015939E-4</c:v>
                </c:pt>
                <c:pt idx="3258">
                  <c:v>7.2437172998739022E-4</c:v>
                </c:pt>
                <c:pt idx="3259">
                  <c:v>7.2437171870682053E-4</c:v>
                </c:pt>
                <c:pt idx="3260">
                  <c:v>7.2437170748811076E-4</c:v>
                </c:pt>
                <c:pt idx="3261">
                  <c:v>7.2437169633092306E-4</c:v>
                </c:pt>
                <c:pt idx="3262">
                  <c:v>7.2437168523492167E-4</c:v>
                </c:pt>
                <c:pt idx="3263">
                  <c:v>7.2437167419977231E-4</c:v>
                </c:pt>
                <c:pt idx="3264">
                  <c:v>7.2437166322514301E-4</c:v>
                </c:pt>
                <c:pt idx="3265">
                  <c:v>7.2437165231070298E-4</c:v>
                </c:pt>
                <c:pt idx="3266">
                  <c:v>7.2437164145612392E-4</c:v>
                </c:pt>
                <c:pt idx="3267">
                  <c:v>7.2437163066107861E-4</c:v>
                </c:pt>
                <c:pt idx="3268">
                  <c:v>7.2437161992524213E-4</c:v>
                </c:pt>
                <c:pt idx="3269">
                  <c:v>7.2437160924829116E-4</c:v>
                </c:pt>
                <c:pt idx="3270">
                  <c:v>7.2437159862990413E-4</c:v>
                </c:pt>
                <c:pt idx="3271">
                  <c:v>7.2437158806976109E-4</c:v>
                </c:pt>
                <c:pt idx="3272">
                  <c:v>7.2437157756754405E-4</c:v>
                </c:pt>
                <c:pt idx="3273">
                  <c:v>7.2437156712293674E-4</c:v>
                </c:pt>
                <c:pt idx="3274">
                  <c:v>7.2437155673562431E-4</c:v>
                </c:pt>
                <c:pt idx="3275">
                  <c:v>7.2437154640529397E-4</c:v>
                </c:pt>
                <c:pt idx="3276">
                  <c:v>7.2437153613163433E-4</c:v>
                </c:pt>
                <c:pt idx="3277">
                  <c:v>7.2437152591433608E-4</c:v>
                </c:pt>
                <c:pt idx="3278">
                  <c:v>7.243715157530913E-4</c:v>
                </c:pt>
                <c:pt idx="3279">
                  <c:v>7.2437150564759359E-4</c:v>
                </c:pt>
                <c:pt idx="3280">
                  <c:v>7.2437149559753872E-4</c:v>
                </c:pt>
                <c:pt idx="3281">
                  <c:v>7.2437148560262367E-4</c:v>
                </c:pt>
                <c:pt idx="3282">
                  <c:v>7.2437147566254724E-4</c:v>
                </c:pt>
                <c:pt idx="3283">
                  <c:v>7.2437146577700986E-4</c:v>
                </c:pt>
                <c:pt idx="3284">
                  <c:v>7.2437145594571361E-4</c:v>
                </c:pt>
                <c:pt idx="3285">
                  <c:v>7.2437144616836204E-4</c:v>
                </c:pt>
                <c:pt idx="3286">
                  <c:v>7.243714364446606E-4</c:v>
                </c:pt>
                <c:pt idx="3287">
                  <c:v>7.2437142677431599E-4</c:v>
                </c:pt>
                <c:pt idx="3288">
                  <c:v>7.2437141715703691E-4</c:v>
                </c:pt>
                <c:pt idx="3289">
                  <c:v>7.243714075925332E-4</c:v>
                </c:pt>
                <c:pt idx="3290">
                  <c:v>7.2437139808051649E-4</c:v>
                </c:pt>
                <c:pt idx="3291">
                  <c:v>7.243713886207002E-4</c:v>
                </c:pt>
                <c:pt idx="3292">
                  <c:v>7.2437137921279888E-4</c:v>
                </c:pt>
                <c:pt idx="3293">
                  <c:v>7.24371369856529E-4</c:v>
                </c:pt>
                <c:pt idx="3294">
                  <c:v>7.2437136055160823E-4</c:v>
                </c:pt>
                <c:pt idx="3295">
                  <c:v>7.2437135129775621E-4</c:v>
                </c:pt>
                <c:pt idx="3296">
                  <c:v>7.2437134209469363E-4</c:v>
                </c:pt>
                <c:pt idx="3297">
                  <c:v>7.2437133294214295E-4</c:v>
                </c:pt>
                <c:pt idx="3298">
                  <c:v>7.2437132383982824E-4</c:v>
                </c:pt>
                <c:pt idx="3299">
                  <c:v>7.2437131478747486E-4</c:v>
                </c:pt>
                <c:pt idx="3300">
                  <c:v>7.2437130578480982E-4</c:v>
                </c:pt>
                <c:pt idx="3301">
                  <c:v>7.2437129683156141E-4</c:v>
                </c:pt>
                <c:pt idx="3302">
                  <c:v>7.2437128792745967E-4</c:v>
                </c:pt>
                <c:pt idx="3303">
                  <c:v>7.2437127907223594E-4</c:v>
                </c:pt>
                <c:pt idx="3304">
                  <c:v>7.2437127026562294E-4</c:v>
                </c:pt>
                <c:pt idx="3305">
                  <c:v>7.2437126150735507E-4</c:v>
                </c:pt>
                <c:pt idx="3306">
                  <c:v>7.2437125279716799E-4</c:v>
                </c:pt>
                <c:pt idx="3307">
                  <c:v>7.2437124413479888E-4</c:v>
                </c:pt>
                <c:pt idx="3308">
                  <c:v>7.2437123551998635E-4</c:v>
                </c:pt>
                <c:pt idx="3309">
                  <c:v>7.243712269524704E-4</c:v>
                </c:pt>
                <c:pt idx="3310">
                  <c:v>7.2437121843199257E-4</c:v>
                </c:pt>
                <c:pt idx="3311">
                  <c:v>7.2437120995829556E-4</c:v>
                </c:pt>
                <c:pt idx="3312">
                  <c:v>7.2437120153112362E-4</c:v>
                </c:pt>
                <c:pt idx="3313">
                  <c:v>7.2437119315022251E-4</c:v>
                </c:pt>
                <c:pt idx="3314">
                  <c:v>7.2437118481533905E-4</c:v>
                </c:pt>
                <c:pt idx="3315">
                  <c:v>7.2437117652622183E-4</c:v>
                </c:pt>
                <c:pt idx="3316">
                  <c:v>7.243711682826205E-4</c:v>
                </c:pt>
                <c:pt idx="3317">
                  <c:v>7.2437116008428613E-4</c:v>
                </c:pt>
                <c:pt idx="3318">
                  <c:v>7.243711519309713E-4</c:v>
                </c:pt>
                <c:pt idx="3319">
                  <c:v>7.2437114382242979E-4</c:v>
                </c:pt>
                <c:pt idx="3320">
                  <c:v>7.2437113575841679E-4</c:v>
                </c:pt>
                <c:pt idx="3321">
                  <c:v>7.2437112773868868E-4</c:v>
                </c:pt>
                <c:pt idx="3322">
                  <c:v>7.2437111976300346E-4</c:v>
                </c:pt>
                <c:pt idx="3323">
                  <c:v>7.2437111183112023E-4</c:v>
                </c:pt>
                <c:pt idx="3324">
                  <c:v>7.2437110394279927E-4</c:v>
                </c:pt>
                <c:pt idx="3325">
                  <c:v>7.2437109609780248E-4</c:v>
                </c:pt>
                <c:pt idx="3326">
                  <c:v>7.2437108829589286E-4</c:v>
                </c:pt>
                <c:pt idx="3327">
                  <c:v>7.2437108053683482E-4</c:v>
                </c:pt>
                <c:pt idx="3328">
                  <c:v>7.2437107282039394E-4</c:v>
                </c:pt>
                <c:pt idx="3329">
                  <c:v>7.2437106514633713E-4</c:v>
                </c:pt>
                <c:pt idx="3330">
                  <c:v>7.2437105751443247E-4</c:v>
                </c:pt>
                <c:pt idx="3331">
                  <c:v>7.2437104992444947E-4</c:v>
                </c:pt>
                <c:pt idx="3332">
                  <c:v>7.2437104237615881E-4</c:v>
                </c:pt>
                <c:pt idx="3333">
                  <c:v>7.2437103486933249E-4</c:v>
                </c:pt>
                <c:pt idx="3334">
                  <c:v>7.2437102740374347E-4</c:v>
                </c:pt>
                <c:pt idx="3335">
                  <c:v>7.2437101997916645E-4</c:v>
                </c:pt>
                <c:pt idx="3336">
                  <c:v>7.243710125953768E-4</c:v>
                </c:pt>
                <c:pt idx="3337">
                  <c:v>7.2437100525215149E-4</c:v>
                </c:pt>
                <c:pt idx="3338">
                  <c:v>7.2437099794926858E-4</c:v>
                </c:pt>
                <c:pt idx="3339">
                  <c:v>7.2437099068650744E-4</c:v>
                </c:pt>
                <c:pt idx="3340">
                  <c:v>7.2437098346364852E-4</c:v>
                </c:pt>
                <c:pt idx="3341">
                  <c:v>7.2437097628047335E-4</c:v>
                </c:pt>
                <c:pt idx="3342">
                  <c:v>7.2437096913676498E-4</c:v>
                </c:pt>
                <c:pt idx="3343">
                  <c:v>7.2437096203230734E-4</c:v>
                </c:pt>
                <c:pt idx="3344">
                  <c:v>7.2437095496688574E-4</c:v>
                </c:pt>
                <c:pt idx="3345">
                  <c:v>7.243709479402866E-4</c:v>
                </c:pt>
                <c:pt idx="3346">
                  <c:v>7.2437094095229742E-4</c:v>
                </c:pt>
                <c:pt idx="3347">
                  <c:v>7.2437093400270689E-4</c:v>
                </c:pt>
                <c:pt idx="3348">
                  <c:v>7.2437092709130488E-4</c:v>
                </c:pt>
                <c:pt idx="3349">
                  <c:v>7.2437092021788248E-4</c:v>
                </c:pt>
                <c:pt idx="3350">
                  <c:v>7.2437091338223172E-4</c:v>
                </c:pt>
                <c:pt idx="3351">
                  <c:v>7.2437090658414608E-4</c:v>
                </c:pt>
                <c:pt idx="3352">
                  <c:v>7.2437089982341977E-4</c:v>
                </c:pt>
                <c:pt idx="3353">
                  <c:v>7.2437089309984831E-4</c:v>
                </c:pt>
                <c:pt idx="3354">
                  <c:v>7.2437088641322863E-4</c:v>
                </c:pt>
                <c:pt idx="3355">
                  <c:v>7.2437087976335809E-4</c:v>
                </c:pt>
                <c:pt idx="3356">
                  <c:v>7.2437087315003579E-4</c:v>
                </c:pt>
                <c:pt idx="3357">
                  <c:v>7.2437086657306169E-4</c:v>
                </c:pt>
                <c:pt idx="3358">
                  <c:v>7.2437086003223673E-4</c:v>
                </c:pt>
                <c:pt idx="3359">
                  <c:v>7.2437085352736305E-4</c:v>
                </c:pt>
                <c:pt idx="3360">
                  <c:v>7.2437084705824376E-4</c:v>
                </c:pt>
                <c:pt idx="3361">
                  <c:v>7.2437084062468337E-4</c:v>
                </c:pt>
                <c:pt idx="3362">
                  <c:v>7.2437083422648705E-4</c:v>
                </c:pt>
                <c:pt idx="3363">
                  <c:v>7.2437082786346117E-4</c:v>
                </c:pt>
                <c:pt idx="3364">
                  <c:v>7.2437082153541327E-4</c:v>
                </c:pt>
                <c:pt idx="3365">
                  <c:v>7.2437081524215189E-4</c:v>
                </c:pt>
                <c:pt idx="3366">
                  <c:v>7.2437080898348643E-4</c:v>
                </c:pt>
                <c:pt idx="3367">
                  <c:v>7.2437080275922759E-4</c:v>
                </c:pt>
                <c:pt idx="3368">
                  <c:v>7.2437079656918692E-4</c:v>
                </c:pt>
                <c:pt idx="3369">
                  <c:v>7.2437079041317719E-4</c:v>
                </c:pt>
                <c:pt idx="3370">
                  <c:v>7.2437078429101191E-4</c:v>
                </c:pt>
                <c:pt idx="3371">
                  <c:v>7.2437077820250591E-4</c:v>
                </c:pt>
                <c:pt idx="3372">
                  <c:v>7.2437077214747476E-4</c:v>
                </c:pt>
                <c:pt idx="3373">
                  <c:v>7.2437076612573512E-4</c:v>
                </c:pt>
                <c:pt idx="3374">
                  <c:v>7.2437076013710485E-4</c:v>
                </c:pt>
                <c:pt idx="3375">
                  <c:v>7.2437075418140256E-4</c:v>
                </c:pt>
                <c:pt idx="3376">
                  <c:v>7.2437074825844783E-4</c:v>
                </c:pt>
                <c:pt idx="3377">
                  <c:v>7.2437074236806145E-4</c:v>
                </c:pt>
                <c:pt idx="3378">
                  <c:v>7.2437073651006507E-4</c:v>
                </c:pt>
                <c:pt idx="3379">
                  <c:v>7.2437073068428121E-4</c:v>
                </c:pt>
                <c:pt idx="3380">
                  <c:v>7.2437072489053345E-4</c:v>
                </c:pt>
                <c:pt idx="3381">
                  <c:v>7.2437071912864629E-4</c:v>
                </c:pt>
                <c:pt idx="3382">
                  <c:v>7.2437071339844547E-4</c:v>
                </c:pt>
                <c:pt idx="3383">
                  <c:v>7.2437070769975709E-4</c:v>
                </c:pt>
                <c:pt idx="3384">
                  <c:v>7.2437070203240877E-4</c:v>
                </c:pt>
                <c:pt idx="3385">
                  <c:v>7.2437069639622888E-4</c:v>
                </c:pt>
                <c:pt idx="3386">
                  <c:v>7.2437069079104644E-4</c:v>
                </c:pt>
                <c:pt idx="3387">
                  <c:v>7.2437068521669188E-4</c:v>
                </c:pt>
                <c:pt idx="3388">
                  <c:v>7.2437067967299627E-4</c:v>
                </c:pt>
                <c:pt idx="3389">
                  <c:v>7.2437067415979169E-4</c:v>
                </c:pt>
                <c:pt idx="3390">
                  <c:v>7.2437066867691094E-4</c:v>
                </c:pt>
                <c:pt idx="3391">
                  <c:v>7.2437066322418814E-4</c:v>
                </c:pt>
                <c:pt idx="3392">
                  <c:v>7.2437065780145784E-4</c:v>
                </c:pt>
                <c:pt idx="3393">
                  <c:v>7.243706524085559E-4</c:v>
                </c:pt>
                <c:pt idx="3394">
                  <c:v>7.243706470453187E-4</c:v>
                </c:pt>
                <c:pt idx="3395">
                  <c:v>7.2437064171158394E-4</c:v>
                </c:pt>
                <c:pt idx="3396">
                  <c:v>7.2437063640718986E-4</c:v>
                </c:pt>
                <c:pt idx="3397">
                  <c:v>7.2437063113197568E-4</c:v>
                </c:pt>
                <c:pt idx="3398">
                  <c:v>7.2437062588578147E-4</c:v>
                </c:pt>
                <c:pt idx="3399">
                  <c:v>7.2437062066844839E-4</c:v>
                </c:pt>
                <c:pt idx="3400">
                  <c:v>7.2437061547981816E-4</c:v>
                </c:pt>
                <c:pt idx="3401">
                  <c:v>7.2437061031973345E-4</c:v>
                </c:pt>
                <c:pt idx="3402">
                  <c:v>7.2437060518803793E-4</c:v>
                </c:pt>
                <c:pt idx="3403">
                  <c:v>7.2437060008457611E-4</c:v>
                </c:pt>
                <c:pt idx="3404">
                  <c:v>7.2437059500919307E-4</c:v>
                </c:pt>
                <c:pt idx="3405">
                  <c:v>7.2437058996173496E-4</c:v>
                </c:pt>
                <c:pt idx="3406">
                  <c:v>7.243705849420489E-4</c:v>
                </c:pt>
                <c:pt idx="3407">
                  <c:v>7.2437057994998257E-4</c:v>
                </c:pt>
                <c:pt idx="3408">
                  <c:v>7.2437057498538461E-4</c:v>
                </c:pt>
                <c:pt idx="3409">
                  <c:v>7.2437057004810443E-4</c:v>
                </c:pt>
                <c:pt idx="3410">
                  <c:v>7.243705651379924E-4</c:v>
                </c:pt>
                <c:pt idx="3411">
                  <c:v>7.2437056025489955E-4</c:v>
                </c:pt>
                <c:pt idx="3412">
                  <c:v>7.2437055539867779E-4</c:v>
                </c:pt>
                <c:pt idx="3413">
                  <c:v>7.2437055056917977E-4</c:v>
                </c:pt>
                <c:pt idx="3414">
                  <c:v>7.2437054576625912E-4</c:v>
                </c:pt>
                <c:pt idx="3415">
                  <c:v>7.2437054098977002E-4</c:v>
                </c:pt>
                <c:pt idx="3416">
                  <c:v>7.2437053623956773E-4</c:v>
                </c:pt>
                <c:pt idx="3417">
                  <c:v>7.2437053151550804E-4</c:v>
                </c:pt>
                <c:pt idx="3418">
                  <c:v>7.2437052681744774E-4</c:v>
                </c:pt>
                <c:pt idx="3419">
                  <c:v>7.243705214798889E-4</c:v>
                </c:pt>
                <c:pt idx="3420">
                  <c:v>7.2437051683706241E-4</c:v>
                </c:pt>
                <c:pt idx="3421">
                  <c:v>7.2437051221978992E-4</c:v>
                </c:pt>
                <c:pt idx="3422">
                  <c:v>7.2437050762793123E-4</c:v>
                </c:pt>
                <c:pt idx="3423">
                  <c:v>7.2437050306134714E-4</c:v>
                </c:pt>
                <c:pt idx="3424">
                  <c:v>7.2437049851989898E-4</c:v>
                </c:pt>
                <c:pt idx="3425">
                  <c:v>7.2437049400344905E-4</c:v>
                </c:pt>
                <c:pt idx="3426">
                  <c:v>7.2437048951186009E-4</c:v>
                </c:pt>
                <c:pt idx="3427">
                  <c:v>7.2437048504499582E-4</c:v>
                </c:pt>
                <c:pt idx="3428">
                  <c:v>7.2437048060272082E-4</c:v>
                </c:pt>
                <c:pt idx="3429">
                  <c:v>7.2437047618490022E-4</c:v>
                </c:pt>
                <c:pt idx="3430">
                  <c:v>7.2437047179139979E-4</c:v>
                </c:pt>
                <c:pt idx="3431">
                  <c:v>7.2437046742208628E-4</c:v>
                </c:pt>
                <c:pt idx="3432">
                  <c:v>7.2437046307682689E-4</c:v>
                </c:pt>
                <c:pt idx="3433">
                  <c:v>7.2437045875548998E-4</c:v>
                </c:pt>
                <c:pt idx="3434">
                  <c:v>7.2437045445794416E-4</c:v>
                </c:pt>
                <c:pt idx="3435">
                  <c:v>7.2437045018405887E-4</c:v>
                </c:pt>
                <c:pt idx="3436">
                  <c:v>7.2437044593370457E-4</c:v>
                </c:pt>
                <c:pt idx="3437">
                  <c:v>7.2437044170675213E-4</c:v>
                </c:pt>
                <c:pt idx="3438">
                  <c:v>7.2437043750307316E-4</c:v>
                </c:pt>
                <c:pt idx="3439">
                  <c:v>7.2437043332253996E-4</c:v>
                </c:pt>
                <c:pt idx="3440">
                  <c:v>7.2437042916502568E-4</c:v>
                </c:pt>
                <c:pt idx="3441">
                  <c:v>7.24370425030404E-4</c:v>
                </c:pt>
                <c:pt idx="3442">
                  <c:v>7.2437042091854937E-4</c:v>
                </c:pt>
                <c:pt idx="3443">
                  <c:v>7.2437041682933689E-4</c:v>
                </c:pt>
                <c:pt idx="3444">
                  <c:v>7.2437041276264243E-4</c:v>
                </c:pt>
                <c:pt idx="3445">
                  <c:v>7.2437040871834227E-4</c:v>
                </c:pt>
                <c:pt idx="3446">
                  <c:v>7.2437040469631379E-4</c:v>
                </c:pt>
                <c:pt idx="3447">
                  <c:v>7.243704006964347E-4</c:v>
                </c:pt>
                <c:pt idx="3448">
                  <c:v>7.2437039671858345E-4</c:v>
                </c:pt>
                <c:pt idx="3449">
                  <c:v>7.2437039276263926E-4</c:v>
                </c:pt>
                <c:pt idx="3450">
                  <c:v>7.243703888284819E-4</c:v>
                </c:pt>
                <c:pt idx="3451">
                  <c:v>7.2437038491599188E-4</c:v>
                </c:pt>
                <c:pt idx="3452">
                  <c:v>7.2437038102505038E-4</c:v>
                </c:pt>
                <c:pt idx="3453">
                  <c:v>7.2437037715553901E-4</c:v>
                </c:pt>
                <c:pt idx="3454">
                  <c:v>7.2437037330734023E-4</c:v>
                </c:pt>
                <c:pt idx="3455">
                  <c:v>7.2437036948033717E-4</c:v>
                </c:pt>
                <c:pt idx="3456">
                  <c:v>7.2437036567441361E-4</c:v>
                </c:pt>
                <c:pt idx="3457">
                  <c:v>7.2437036188945363E-4</c:v>
                </c:pt>
                <c:pt idx="3458">
                  <c:v>7.2437035812534232E-4</c:v>
                </c:pt>
                <c:pt idx="3459">
                  <c:v>7.243703543819654E-4</c:v>
                </c:pt>
                <c:pt idx="3460">
                  <c:v>7.2437035065920892E-4</c:v>
                </c:pt>
                <c:pt idx="3461">
                  <c:v>7.243703469569598E-4</c:v>
                </c:pt>
                <c:pt idx="3462">
                  <c:v>7.243703432751055E-4</c:v>
                </c:pt>
                <c:pt idx="3463">
                  <c:v>7.2437033961353402E-4</c:v>
                </c:pt>
                <c:pt idx="3464">
                  <c:v>7.2437033597213412E-4</c:v>
                </c:pt>
                <c:pt idx="3465">
                  <c:v>7.24370332350795E-4</c:v>
                </c:pt>
                <c:pt idx="3466">
                  <c:v>7.2437032874940672E-4</c:v>
                </c:pt>
                <c:pt idx="3467">
                  <c:v>7.2437032516785966E-4</c:v>
                </c:pt>
                <c:pt idx="3468">
                  <c:v>7.2437032160604497E-4</c:v>
                </c:pt>
                <c:pt idx="3469">
                  <c:v>7.2437031806385423E-4</c:v>
                </c:pt>
                <c:pt idx="3470">
                  <c:v>7.2437031454117989E-4</c:v>
                </c:pt>
                <c:pt idx="3471">
                  <c:v>7.2437031053902657E-4</c:v>
                </c:pt>
                <c:pt idx="3472">
                  <c:v>7.2437030705781299E-4</c:v>
                </c:pt>
                <c:pt idx="3473">
                  <c:v>7.2437030359578101E-4</c:v>
                </c:pt>
                <c:pt idx="3474">
                  <c:v>7.2437030015282523E-4</c:v>
                </c:pt>
                <c:pt idx="3475">
                  <c:v>7.2437029672884126E-4</c:v>
                </c:pt>
                <c:pt idx="3476">
                  <c:v>7.2437029332372458E-4</c:v>
                </c:pt>
                <c:pt idx="3477">
                  <c:v>7.2437028993737186E-4</c:v>
                </c:pt>
                <c:pt idx="3478">
                  <c:v>7.2437028656967999E-4</c:v>
                </c:pt>
                <c:pt idx="3479">
                  <c:v>7.2437028322054652E-4</c:v>
                </c:pt>
                <c:pt idx="3480">
                  <c:v>7.2437027988986953E-4</c:v>
                </c:pt>
                <c:pt idx="3481">
                  <c:v>7.2437027657754787E-4</c:v>
                </c:pt>
                <c:pt idx="3482">
                  <c:v>7.2437027328348049E-4</c:v>
                </c:pt>
                <c:pt idx="3483">
                  <c:v>7.2437027000756731E-4</c:v>
                </c:pt>
                <c:pt idx="3484">
                  <c:v>7.243702667497087E-4</c:v>
                </c:pt>
                <c:pt idx="3485">
                  <c:v>7.2437026350980545E-4</c:v>
                </c:pt>
                <c:pt idx="3486">
                  <c:v>7.2437026028775902E-4</c:v>
                </c:pt>
                <c:pt idx="3487">
                  <c:v>7.2437025708347127E-4</c:v>
                </c:pt>
                <c:pt idx="3488">
                  <c:v>7.2437025389684463E-4</c:v>
                </c:pt>
                <c:pt idx="3489">
                  <c:v>7.243702507277824E-4</c:v>
                </c:pt>
                <c:pt idx="3490">
                  <c:v>7.2437024757618785E-4</c:v>
                </c:pt>
                <c:pt idx="3491">
                  <c:v>7.2437024444196516E-4</c:v>
                </c:pt>
                <c:pt idx="3492">
                  <c:v>7.2437024132501889E-4</c:v>
                </c:pt>
                <c:pt idx="3493">
                  <c:v>7.243702382252542E-4</c:v>
                </c:pt>
                <c:pt idx="3494">
                  <c:v>7.2437023514257675E-4</c:v>
                </c:pt>
                <c:pt idx="3495">
                  <c:v>7.2437023207689265E-4</c:v>
                </c:pt>
                <c:pt idx="3496">
                  <c:v>7.2437022902810866E-4</c:v>
                </c:pt>
                <c:pt idx="3497">
                  <c:v>7.2437022599613175E-4</c:v>
                </c:pt>
                <c:pt idx="3498">
                  <c:v>7.2437022298086978E-4</c:v>
                </c:pt>
                <c:pt idx="3499">
                  <c:v>7.24370219982231E-4</c:v>
                </c:pt>
                <c:pt idx="3500">
                  <c:v>7.2437021700012393E-4</c:v>
                </c:pt>
                <c:pt idx="3501">
                  <c:v>7.2437021403445781E-4</c:v>
                </c:pt>
                <c:pt idx="3502">
                  <c:v>7.2437021108514232E-4</c:v>
                </c:pt>
                <c:pt idx="3503">
                  <c:v>7.243702081520878E-4</c:v>
                </c:pt>
                <c:pt idx="3504">
                  <c:v>7.243702052352047E-4</c:v>
                </c:pt>
                <c:pt idx="3505">
                  <c:v>7.243702023344043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926-4BD2-8CCB-689FEAFCE217}"/>
            </c:ext>
          </c:extLst>
        </c:ser>
        <c:ser>
          <c:idx val="4"/>
          <c:order val="4"/>
          <c:tx>
            <c:strRef>
              <c:f>CrossCheck_Relative_Abs_from_6M!$V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V$3:$V$3508</c:f>
              <c:numCache>
                <c:formatCode>0.0000%</c:formatCode>
                <c:ptCount val="3506"/>
                <c:pt idx="0">
                  <c:v>4.2812900583354321E-3</c:v>
                </c:pt>
                <c:pt idx="1">
                  <c:v>4.2892223821276755E-3</c:v>
                </c:pt>
                <c:pt idx="2">
                  <c:v>4.2918530971158926E-3</c:v>
                </c:pt>
                <c:pt idx="3">
                  <c:v>4.294477131234372E-3</c:v>
                </c:pt>
                <c:pt idx="4">
                  <c:v>4.29709449382756E-3</c:v>
                </c:pt>
                <c:pt idx="5">
                  <c:v>4.2997051942289324E-3</c:v>
                </c:pt>
                <c:pt idx="6">
                  <c:v>4.3074974154527317E-3</c:v>
                </c:pt>
                <c:pt idx="7">
                  <c:v>4.31008156020275E-3</c:v>
                </c:pt>
                <c:pt idx="8">
                  <c:v>4.3126590892642834E-3</c:v>
                </c:pt>
                <c:pt idx="9">
                  <c:v>4.3152300119052682E-3</c:v>
                </c:pt>
                <c:pt idx="10">
                  <c:v>4.3177943373827561E-3</c:v>
                </c:pt>
                <c:pt idx="11">
                  <c:v>4.325447823241766E-3</c:v>
                </c:pt>
                <c:pt idx="12">
                  <c:v>4.3279858524185441E-3</c:v>
                </c:pt>
                <c:pt idx="13">
                  <c:v>4.3305173305542548E-3</c:v>
                </c:pt>
                <c:pt idx="14">
                  <c:v>4.3330422668408988E-3</c:v>
                </c:pt>
                <c:pt idx="15">
                  <c:v>4.3355606704596761E-3</c:v>
                </c:pt>
                <c:pt idx="16">
                  <c:v>4.3430767769590444E-3</c:v>
                </c:pt>
                <c:pt idx="17">
                  <c:v>4.3455691415027475E-3</c:v>
                </c:pt>
                <c:pt idx="18">
                  <c:v>4.3480550191229775E-3</c:v>
                </c:pt>
                <c:pt idx="19">
                  <c:v>4.3505344189363731E-3</c:v>
                </c:pt>
                <c:pt idx="20">
                  <c:v>4.362834569233442E-3</c:v>
                </c:pt>
                <c:pt idx="21">
                  <c:v>4.3652752930557395E-3</c:v>
                </c:pt>
                <c:pt idx="22">
                  <c:v>4.367709602588166E-3</c:v>
                </c:pt>
                <c:pt idx="23">
                  <c:v>4.3701375068619245E-3</c:v>
                </c:pt>
                <c:pt idx="24">
                  <c:v>4.3773828782838796E-3</c:v>
                </c:pt>
                <c:pt idx="25">
                  <c:v>4.3797852516226209E-3</c:v>
                </c:pt>
                <c:pt idx="26">
                  <c:v>4.3821812646995268E-3</c:v>
                </c:pt>
                <c:pt idx="27">
                  <c:v>4.3845709264822078E-3</c:v>
                </c:pt>
                <c:pt idx="28">
                  <c:v>4.3869542459277142E-3</c:v>
                </c:pt>
                <c:pt idx="29">
                  <c:v>4.3940662396535516E-3</c:v>
                </c:pt>
                <c:pt idx="30">
                  <c:v>4.3964242791100887E-3</c:v>
                </c:pt>
                <c:pt idx="31">
                  <c:v>4.3987760208567209E-3</c:v>
                </c:pt>
                <c:pt idx="32">
                  <c:v>4.4011214737873826E-3</c:v>
                </c:pt>
                <c:pt idx="33">
                  <c:v>4.403460646785531E-3</c:v>
                </c:pt>
                <c:pt idx="34">
                  <c:v>4.410440574862509E-3</c:v>
                </c:pt>
                <c:pt idx="35">
                  <c:v>4.4127547167559771E-3</c:v>
                </c:pt>
                <c:pt idx="36">
                  <c:v>4.4150626229774205E-3</c:v>
                </c:pt>
                <c:pt idx="37">
                  <c:v>4.4173643023476539E-3</c:v>
                </c:pt>
                <c:pt idx="38">
                  <c:v>4.4196597636770949E-3</c:v>
                </c:pt>
                <c:pt idx="39">
                  <c:v>4.4265089273690618E-3</c:v>
                </c:pt>
                <c:pt idx="40">
                  <c:v>4.4287796044318855E-3</c:v>
                </c:pt>
                <c:pt idx="41">
                  <c:v>4.431044107350385E-3</c:v>
                </c:pt>
                <c:pt idx="42">
                  <c:v>4.4333024448728105E-3</c:v>
                </c:pt>
                <c:pt idx="43">
                  <c:v>4.4355546257370902E-3</c:v>
                </c:pt>
                <c:pt idx="44">
                  <c:v>4.4422743156057268E-3</c:v>
                </c:pt>
                <c:pt idx="45">
                  <c:v>4.4445019570106426E-3</c:v>
                </c:pt>
                <c:pt idx="46">
                  <c:v>4.4467234852926061E-3</c:v>
                </c:pt>
                <c:pt idx="47">
                  <c:v>4.4489389091278472E-3</c:v>
                </c:pt>
                <c:pt idx="48">
                  <c:v>4.4511482371823487E-3</c:v>
                </c:pt>
                <c:pt idx="49">
                  <c:v>4.457739733167836E-3</c:v>
                </c:pt>
                <c:pt idx="50">
                  <c:v>4.4599247645547299E-3</c:v>
                </c:pt>
                <c:pt idx="51">
                  <c:v>4.4621037433375298E-3</c:v>
                </c:pt>
                <c:pt idx="52">
                  <c:v>4.464276678120987E-3</c:v>
                </c:pt>
                <c:pt idx="53">
                  <c:v>4.4664435774996857E-3</c:v>
                </c:pt>
                <c:pt idx="54">
                  <c:v>4.4729081490007929E-3</c:v>
                </c:pt>
                <c:pt idx="55">
                  <c:v>4.4750509925033412E-3</c:v>
                </c:pt>
                <c:pt idx="56">
                  <c:v>4.4771878434219283E-3</c:v>
                </c:pt>
                <c:pt idx="57">
                  <c:v>4.4793187102903694E-3</c:v>
                </c:pt>
                <c:pt idx="58">
                  <c:v>4.4814436016323862E-3</c:v>
                </c:pt>
                <c:pt idx="59">
                  <c:v>4.4877825075859863E-3</c:v>
                </c:pt>
                <c:pt idx="60">
                  <c:v>4.4898835818581034E-3</c:v>
                </c:pt>
                <c:pt idx="61">
                  <c:v>4.491978723071435E-3</c:v>
                </c:pt>
                <c:pt idx="62">
                  <c:v>4.4940679396893897E-3</c:v>
                </c:pt>
                <c:pt idx="63">
                  <c:v>4.4961512401653645E-3</c:v>
                </c:pt>
                <c:pt idx="64">
                  <c:v>4.5023657291253742E-3</c:v>
                </c:pt>
                <c:pt idx="65">
                  <c:v>4.5044254493674767E-3</c:v>
                </c:pt>
                <c:pt idx="66">
                  <c:v>4.5064792955847449E-3</c:v>
                </c:pt>
                <c:pt idx="67">
                  <c:v>4.5085272761707131E-3</c:v>
                </c:pt>
                <c:pt idx="68">
                  <c:v>4.5105693995089839E-3</c:v>
                </c:pt>
                <c:pt idx="69">
                  <c:v>4.5166607097247482E-3</c:v>
                </c:pt>
                <c:pt idx="70">
                  <c:v>4.5186794877098268E-3</c:v>
                </c:pt>
                <c:pt idx="71">
                  <c:v>4.5206924502165045E-3</c:v>
                </c:pt>
                <c:pt idx="72">
                  <c:v>4.522699605568975E-3</c:v>
                </c:pt>
                <c:pt idx="73">
                  <c:v>4.5247009620815702E-3</c:v>
                </c:pt>
                <c:pt idx="74">
                  <c:v>4.5306703215756789E-3</c:v>
                </c:pt>
                <c:pt idx="75">
                  <c:v>4.532648565675184E-3</c:v>
                </c:pt>
                <c:pt idx="76">
                  <c:v>4.5346210523588898E-3</c:v>
                </c:pt>
                <c:pt idx="77">
                  <c:v>4.5365877898821717E-3</c:v>
                </c:pt>
                <c:pt idx="78">
                  <c:v>4.5385487864906156E-3</c:v>
                </c:pt>
                <c:pt idx="79">
                  <c:v>4.5443974131361619E-3</c:v>
                </c:pt>
                <c:pt idx="80">
                  <c:v>4.5463355283457026E-3</c:v>
                </c:pt>
                <c:pt idx="81">
                  <c:v>4.5482679437218714E-3</c:v>
                </c:pt>
                <c:pt idx="82">
                  <c:v>4.5501946674517436E-3</c:v>
                </c:pt>
                <c:pt idx="83">
                  <c:v>4.5521157077126799E-3</c:v>
                </c:pt>
                <c:pt idx="84">
                  <c:v>4.5578448093099681E-3</c:v>
                </c:pt>
                <c:pt idx="85">
                  <c:v>4.5597431972748308E-3</c:v>
                </c:pt>
                <c:pt idx="86">
                  <c:v>4.5616359425122042E-3</c:v>
                </c:pt>
                <c:pt idx="87">
                  <c:v>4.5635230531413792E-3</c:v>
                </c:pt>
                <c:pt idx="88">
                  <c:v>4.5654045372720067E-3</c:v>
                </c:pt>
                <c:pt idx="89">
                  <c:v>4.5710153116247073E-3</c:v>
                </c:pt>
                <c:pt idx="90">
                  <c:v>4.572874370665188E-3</c:v>
                </c:pt>
                <c:pt idx="91">
                  <c:v>4.57472784361112E-3</c:v>
                </c:pt>
                <c:pt idx="92">
                  <c:v>4.5765757385145232E-3</c:v>
                </c:pt>
                <c:pt idx="93">
                  <c:v>4.5784180634178525E-3</c:v>
                </c:pt>
                <c:pt idx="94">
                  <c:v>4.5839116984086152E-3</c:v>
                </c:pt>
                <c:pt idx="95">
                  <c:v>4.5857318235451722E-3</c:v>
                </c:pt>
                <c:pt idx="96">
                  <c:v>4.5875464187507559E-3</c:v>
                </c:pt>
                <c:pt idx="97">
                  <c:v>4.58935549201063E-3</c:v>
                </c:pt>
                <c:pt idx="98">
                  <c:v>4.591159051300555E-3</c:v>
                </c:pt>
                <c:pt idx="99">
                  <c:v>4.5965367249660707E-3</c:v>
                </c:pt>
                <c:pt idx="100">
                  <c:v>4.5983183079442921E-3</c:v>
                </c:pt>
                <c:pt idx="101">
                  <c:v>4.6000944166893097E-3</c:v>
                </c:pt>
                <c:pt idx="102">
                  <c:v>4.6018650591201273E-3</c:v>
                </c:pt>
                <c:pt idx="103">
                  <c:v>4.6036302431463252E-3</c:v>
                </c:pt>
                <c:pt idx="104">
                  <c:v>4.6088931237518588E-3</c:v>
                </c:pt>
                <c:pt idx="105">
                  <c:v>4.6106365530672591E-3</c:v>
                </c:pt>
                <c:pt idx="106">
                  <c:v>4.6123745633849392E-3</c:v>
                </c:pt>
                <c:pt idx="107">
                  <c:v>4.6141071625581493E-3</c:v>
                </c:pt>
                <c:pt idx="108">
                  <c:v>4.6158343584307877E-3</c:v>
                </c:pt>
                <c:pt idx="109">
                  <c:v>4.6209836045441729E-3</c:v>
                </c:pt>
                <c:pt idx="110">
                  <c:v>4.6226892654668041E-3</c:v>
                </c:pt>
                <c:pt idx="111">
                  <c:v>4.6243895621684182E-3</c:v>
                </c:pt>
                <c:pt idx="112">
                  <c:v>4.6260845024370095E-3</c:v>
                </c:pt>
                <c:pt idx="113">
                  <c:v>4.6277740940512905E-3</c:v>
                </c:pt>
                <c:pt idx="114">
                  <c:v>4.63281085461639E-3</c:v>
                </c:pt>
                <c:pt idx="115">
                  <c:v>4.6344791292152786E-3</c:v>
                </c:pt>
                <c:pt idx="116">
                  <c:v>4.6361420939145482E-3</c:v>
                </c:pt>
                <c:pt idx="117">
                  <c:v>4.6377997564374324E-3</c:v>
                </c:pt>
                <c:pt idx="118">
                  <c:v>4.6394521244979533E-3</c:v>
                </c:pt>
                <c:pt idx="119">
                  <c:v>4.6443775389075955E-3</c:v>
                </c:pt>
                <c:pt idx="120">
                  <c:v>4.6460088060750054E-3</c:v>
                </c:pt>
                <c:pt idx="121">
                  <c:v>4.6476348172123424E-3</c:v>
                </c:pt>
                <c:pt idx="122">
                  <c:v>4.6492555799785684E-3</c:v>
                </c:pt>
                <c:pt idx="123">
                  <c:v>4.6508711020235068E-3</c:v>
                </c:pt>
                <c:pt idx="124">
                  <c:v>4.6556863001918948E-3</c:v>
                </c:pt>
                <c:pt idx="125">
                  <c:v>4.6572809356674166E-3</c:v>
                </c:pt>
                <c:pt idx="126">
                  <c:v>4.6588703685339818E-3</c:v>
                </c:pt>
                <c:pt idx="127">
                  <c:v>4.6604546063867746E-3</c:v>
                </c:pt>
                <c:pt idx="128">
                  <c:v>4.6620336568119029E-3</c:v>
                </c:pt>
                <c:pt idx="129">
                  <c:v>4.6667397592465108E-3</c:v>
                </c:pt>
                <c:pt idx="130">
                  <c:v>4.6682981356409685E-3</c:v>
                </c:pt>
                <c:pt idx="131">
                  <c:v>4.6698513624025681E-3</c:v>
                </c:pt>
                <c:pt idx="132">
                  <c:v>4.6713994470631917E-3</c:v>
                </c:pt>
                <c:pt idx="133">
                  <c:v>4.6729423971457167E-3</c:v>
                </c:pt>
                <c:pt idx="134">
                  <c:v>4.6775405150186571E-3</c:v>
                </c:pt>
                <c:pt idx="135">
                  <c:v>4.6790630018378604E-3</c:v>
                </c:pt>
                <c:pt idx="136">
                  <c:v>4.6805803915586554E-3</c:v>
                </c:pt>
                <c:pt idx="137">
                  <c:v>4.6820926916501058E-3</c:v>
                </c:pt>
                <c:pt idx="138">
                  <c:v>4.6835999095723412E-3</c:v>
                </c:pt>
                <c:pt idx="139">
                  <c:v>4.6880911447912312E-3</c:v>
                </c:pt>
                <c:pt idx="140">
                  <c:v>4.6895781084595415E-3</c:v>
                </c:pt>
                <c:pt idx="141">
                  <c:v>4.6910600271256016E-3</c:v>
                </c:pt>
                <c:pt idx="142">
                  <c:v>4.6925369081961335E-3</c:v>
                </c:pt>
                <c:pt idx="143">
                  <c:v>4.6940087590689929E-3</c:v>
                </c:pt>
                <c:pt idx="144">
                  <c:v>4.6983942043473045E-3</c:v>
                </c:pt>
                <c:pt idx="145">
                  <c:v>4.6998460082310397E-3</c:v>
                </c:pt>
                <c:pt idx="146">
                  <c:v>4.7012928187737165E-3</c:v>
                </c:pt>
                <c:pt idx="147">
                  <c:v>4.7027346433201941E-3</c:v>
                </c:pt>
                <c:pt idx="148">
                  <c:v>4.704171489206526E-3</c:v>
                </c:pt>
                <c:pt idx="149">
                  <c:v>4.7084522281334324E-3</c:v>
                </c:pt>
                <c:pt idx="150">
                  <c:v>4.7098692325640984E-3</c:v>
                </c:pt>
                <c:pt idx="151">
                  <c:v>4.7112812948832423E-3</c:v>
                </c:pt>
                <c:pt idx="152">
                  <c:v>4.7126884223743261E-3</c:v>
                </c:pt>
                <c:pt idx="153">
                  <c:v>4.7140906223120758E-3</c:v>
                </c:pt>
                <c:pt idx="154">
                  <c:v>4.7182677294217937E-3</c:v>
                </c:pt>
                <c:pt idx="155">
                  <c:v>4.7196502917191512E-3</c:v>
                </c:pt>
                <c:pt idx="156">
                  <c:v>4.7210279627061483E-3</c:v>
                </c:pt>
                <c:pt idx="157">
                  <c:v>4.7224007496053169E-3</c:v>
                </c:pt>
                <c:pt idx="158">
                  <c:v>4.7237686596305175E-3</c:v>
                </c:pt>
                <c:pt idx="159">
                  <c:v>4.7278432004711534E-3</c:v>
                </c:pt>
                <c:pt idx="160">
                  <c:v>4.7291916749661218E-3</c:v>
                </c:pt>
                <c:pt idx="161">
                  <c:v>4.7305353085267728E-3</c:v>
                </c:pt>
                <c:pt idx="162">
                  <c:v>4.7318741083151716E-3</c:v>
                </c:pt>
                <c:pt idx="163">
                  <c:v>4.7332080814847799E-3</c:v>
                </c:pt>
                <c:pt idx="164">
                  <c:v>4.7371811126866769E-3</c:v>
                </c:pt>
                <c:pt idx="165">
                  <c:v>4.7384958507440678E-3</c:v>
                </c:pt>
                <c:pt idx="166">
                  <c:v>4.7398057978213035E-3</c:v>
                </c:pt>
                <c:pt idx="167">
                  <c:v>4.7411109610204383E-3</c:v>
                </c:pt>
                <c:pt idx="168">
                  <c:v>4.7424113474349959E-3</c:v>
                </c:pt>
                <c:pt idx="169">
                  <c:v>4.746283916778591E-3</c:v>
                </c:pt>
                <c:pt idx="170">
                  <c:v>4.7475652668196823E-3</c:v>
                </c:pt>
                <c:pt idx="171">
                  <c:v>4.7488418754161052E-3</c:v>
                </c:pt>
                <c:pt idx="172">
                  <c:v>4.7501137496103671E-3</c:v>
                </c:pt>
                <c:pt idx="173">
                  <c:v>4.7513808964365061E-3</c:v>
                </c:pt>
                <c:pt idx="174">
                  <c:v>4.7551540429197001E-3</c:v>
                </c:pt>
                <c:pt idx="175">
                  <c:v>4.7564023504446419E-3</c:v>
                </c:pt>
                <c:pt idx="176">
                  <c:v>4.7576459656449221E-3</c:v>
                </c:pt>
                <c:pt idx="177">
                  <c:v>4.7588848955039493E-3</c:v>
                </c:pt>
                <c:pt idx="178">
                  <c:v>4.7601191469967309E-3</c:v>
                </c:pt>
                <c:pt idx="179">
                  <c:v>4.7637939009017687E-3</c:v>
                </c:pt>
                <c:pt idx="180">
                  <c:v>4.7650095085118374E-3</c:v>
                </c:pt>
                <c:pt idx="181">
                  <c:v>4.7662204725049291E-3</c:v>
                </c:pt>
                <c:pt idx="182">
                  <c:v>4.7674267998058101E-3</c:v>
                </c:pt>
                <c:pt idx="183">
                  <c:v>4.7686284973309043E-3</c:v>
                </c:pt>
                <c:pt idx="184">
                  <c:v>4.7722058802907802E-3</c:v>
                </c:pt>
                <c:pt idx="185">
                  <c:v>4.7733891277104623E-3</c:v>
                </c:pt>
                <c:pt idx="186">
                  <c:v>4.7745677798116766E-3</c:v>
                </c:pt>
                <c:pt idx="187">
                  <c:v>4.775741843460992E-3</c:v>
                </c:pt>
                <c:pt idx="188">
                  <c:v>4.7769113255166987E-3</c:v>
                </c:pt>
                <c:pt idx="189">
                  <c:v>4.7803923505810716E-3</c:v>
                </c:pt>
                <c:pt idx="190">
                  <c:v>4.7815435746799929E-3</c:v>
                </c:pt>
                <c:pt idx="191">
                  <c:v>4.7826902513529012E-3</c:v>
                </c:pt>
                <c:pt idx="192">
                  <c:v>4.7838323874086087E-3</c:v>
                </c:pt>
                <c:pt idx="193">
                  <c:v>4.7849699896477145E-3</c:v>
                </c:pt>
                <c:pt idx="194">
                  <c:v>4.7883556613483643E-3</c:v>
                </c:pt>
                <c:pt idx="195">
                  <c:v>4.7894751961630611E-3</c:v>
                </c:pt>
                <c:pt idx="196">
                  <c:v>4.790590231041239E-3</c:v>
                </c:pt>
                <c:pt idx="197">
                  <c:v>4.7917007727343993E-3</c:v>
                </c:pt>
                <c:pt idx="198">
                  <c:v>4.7928068279858849E-3</c:v>
                </c:pt>
                <c:pt idx="199">
                  <c:v>4.7960981424016811E-3</c:v>
                </c:pt>
                <c:pt idx="200">
                  <c:v>4.7971863191572156E-3</c:v>
                </c:pt>
                <c:pt idx="201">
                  <c:v>4.798270043065842E-3</c:v>
                </c:pt>
                <c:pt idx="202">
                  <c:v>4.7993493208221836E-3</c:v>
                </c:pt>
                <c:pt idx="203">
                  <c:v>4.8004241591127726E-3</c:v>
                </c:pt>
                <c:pt idx="204">
                  <c:v>4.803622103934182E-3</c:v>
                </c:pt>
                <c:pt idx="205">
                  <c:v>4.8046792510655963E-3</c:v>
                </c:pt>
                <c:pt idx="206">
                  <c:v>4.8057319920428833E-3</c:v>
                </c:pt>
                <c:pt idx="207">
                  <c:v>4.8067803335042226E-3</c:v>
                </c:pt>
                <c:pt idx="208">
                  <c:v>4.8078242820797645E-3</c:v>
                </c:pt>
                <c:pt idx="209">
                  <c:v>4.8109298366728979E-3</c:v>
                </c:pt>
                <c:pt idx="210">
                  <c:v>4.8119562798465219E-3</c:v>
                </c:pt>
                <c:pt idx="211">
                  <c:v>4.8129783631649962E-3</c:v>
                </c:pt>
                <c:pt idx="212">
                  <c:v>4.8139960932104906E-3</c:v>
                </c:pt>
                <c:pt idx="213">
                  <c:v>4.8150094765572072E-3</c:v>
                </c:pt>
                <c:pt idx="214">
                  <c:v>4.8190196741619866E-3</c:v>
                </c:pt>
                <c:pt idx="215">
                  <c:v>4.8200114223496213E-3</c:v>
                </c:pt>
                <c:pt idx="216">
                  <c:v>4.82099886311688E-3</c:v>
                </c:pt>
                <c:pt idx="217">
                  <c:v>4.8219820029824414E-3</c:v>
                </c:pt>
                <c:pt idx="218">
                  <c:v>4.8249056822373404E-3</c:v>
                </c:pt>
                <c:pt idx="219">
                  <c:v>4.8258716835251044E-3</c:v>
                </c:pt>
                <c:pt idx="220">
                  <c:v>4.8268334163862892E-3</c:v>
                </c:pt>
                <c:pt idx="221">
                  <c:v>4.8277908872923197E-3</c:v>
                </c:pt>
                <c:pt idx="222">
                  <c:v>4.8287441027067817E-3</c:v>
                </c:pt>
                <c:pt idx="223">
                  <c:v>4.8315782805190719E-3</c:v>
                </c:pt>
                <c:pt idx="224">
                  <c:v>4.8325145384464727E-3</c:v>
                </c:pt>
                <c:pt idx="225">
                  <c:v>4.8334465730828363E-3</c:v>
                </c:pt>
                <c:pt idx="226">
                  <c:v>4.8343743908448554E-3</c:v>
                </c:pt>
                <c:pt idx="227">
                  <c:v>4.8352979981414364E-3</c:v>
                </c:pt>
                <c:pt idx="228">
                  <c:v>4.8380436212110038E-3</c:v>
                </c:pt>
                <c:pt idx="229">
                  <c:v>4.8389504505794824E-3</c:v>
                </c:pt>
                <c:pt idx="230">
                  <c:v>4.8398531014105742E-3</c:v>
                </c:pt>
                <c:pt idx="231">
                  <c:v>4.84075158006665E-3</c:v>
                </c:pt>
                <c:pt idx="232">
                  <c:v>4.8416458929023609E-3</c:v>
                </c:pt>
                <c:pt idx="233">
                  <c:v>4.8443038999180735E-3</c:v>
                </c:pt>
                <c:pt idx="234">
                  <c:v>4.8451816128645877E-3</c:v>
                </c:pt>
                <c:pt idx="235">
                  <c:v>4.84605519164839E-3</c:v>
                </c:pt>
                <c:pt idx="236">
                  <c:v>4.8469246425779525E-3</c:v>
                </c:pt>
                <c:pt idx="237">
                  <c:v>4.8477899719540796E-3</c:v>
                </c:pt>
                <c:pt idx="238">
                  <c:v>4.8503612936551021E-3</c:v>
                </c:pt>
                <c:pt idx="239">
                  <c:v>4.8512101996725197E-3</c:v>
                </c:pt>
                <c:pt idx="240">
                  <c:v>4.8520550155258307E-3</c:v>
                </c:pt>
                <c:pt idx="241">
                  <c:v>4.8528957474700193E-3</c:v>
                </c:pt>
                <c:pt idx="242">
                  <c:v>4.8537324017524607E-3</c:v>
                </c:pt>
                <c:pt idx="243">
                  <c:v>4.8562179609891228E-3</c:v>
                </c:pt>
                <c:pt idx="244">
                  <c:v>4.8570383669464742E-3</c:v>
                </c:pt>
                <c:pt idx="245">
                  <c:v>4.8578547263651347E-3</c:v>
                </c:pt>
                <c:pt idx="246">
                  <c:v>4.8586670454470095E-3</c:v>
                </c:pt>
                <c:pt idx="247">
                  <c:v>4.8594753303864537E-3</c:v>
                </c:pt>
                <c:pt idx="248">
                  <c:v>4.8618760421806906E-3</c:v>
                </c:pt>
                <c:pt idx="249">
                  <c:v>4.8626682523432692E-3</c:v>
                </c:pt>
                <c:pt idx="250">
                  <c:v>4.8634564592222431E-3</c:v>
                </c:pt>
                <c:pt idx="251">
                  <c:v>4.8642406689668443E-3</c:v>
                </c:pt>
                <c:pt idx="252">
                  <c:v>4.8650208877188163E-3</c:v>
                </c:pt>
                <c:pt idx="253">
                  <c:v>4.8673376593241615E-3</c:v>
                </c:pt>
                <c:pt idx="254">
                  <c:v>4.8681019753734813E-3</c:v>
                </c:pt>
                <c:pt idx="255">
                  <c:v>4.8688623310267926E-3</c:v>
                </c:pt>
                <c:pt idx="256">
                  <c:v>4.8696187323810595E-3</c:v>
                </c:pt>
                <c:pt idx="257">
                  <c:v>4.8703711855258127E-3</c:v>
                </c:pt>
                <c:pt idx="258">
                  <c:v>4.8726049164869592E-3</c:v>
                </c:pt>
                <c:pt idx="259">
                  <c:v>4.8733416375405687E-3</c:v>
                </c:pt>
                <c:pt idx="260">
                  <c:v>4.8740744407210941E-3</c:v>
                </c:pt>
                <c:pt idx="261">
                  <c:v>4.8748033320736321E-3</c:v>
                </c:pt>
                <c:pt idx="262">
                  <c:v>4.8755283176359025E-3</c:v>
                </c:pt>
                <c:pt idx="263">
                  <c:v>4.8776798998478345E-3</c:v>
                </c:pt>
                <c:pt idx="264">
                  <c:v>4.8783893224789883E-3</c:v>
                </c:pt>
                <c:pt idx="265">
                  <c:v>4.8790948693981061E-3</c:v>
                </c:pt>
                <c:pt idx="266">
                  <c:v>4.8797965465988179E-3</c:v>
                </c:pt>
                <c:pt idx="267">
                  <c:v>4.8804943600674307E-3</c:v>
                </c:pt>
                <c:pt idx="268">
                  <c:v>4.8825646778341307E-3</c:v>
                </c:pt>
                <c:pt idx="269">
                  <c:v>4.8832470960913088E-3</c:v>
                </c:pt>
                <c:pt idx="270">
                  <c:v>4.883925680438406E-3</c:v>
                </c:pt>
                <c:pt idx="271">
                  <c:v>4.8846004368179796E-3</c:v>
                </c:pt>
                <c:pt idx="272">
                  <c:v>4.8852713711653173E-3</c:v>
                </c:pt>
                <c:pt idx="273">
                  <c:v>4.8872613012580363E-3</c:v>
                </c:pt>
                <c:pt idx="274">
                  <c:v>4.8879170066843409E-3</c:v>
                </c:pt>
                <c:pt idx="275">
                  <c:v>4.8885689196461815E-3</c:v>
                </c:pt>
                <c:pt idx="276">
                  <c:v>4.8892170460354319E-3</c:v>
                </c:pt>
                <c:pt idx="277">
                  <c:v>4.8898613917367582E-3</c:v>
                </c:pt>
                <c:pt idx="278">
                  <c:v>4.8917718034518819E-3</c:v>
                </c:pt>
                <c:pt idx="279">
                  <c:v>4.8924010851042728E-3</c:v>
                </c:pt>
                <c:pt idx="280">
                  <c:v>4.8930266153842175E-3</c:v>
                </c:pt>
                <c:pt idx="281">
                  <c:v>4.8936484001332985E-3</c:v>
                </c:pt>
                <c:pt idx="282">
                  <c:v>4.8942664451859432E-3</c:v>
                </c:pt>
                <c:pt idx="283">
                  <c:v>4.8960982004024236E-3</c:v>
                </c:pt>
                <c:pt idx="284">
                  <c:v>4.8967013448708305E-3</c:v>
                </c:pt>
                <c:pt idx="285">
                  <c:v>4.8973007787079283E-3</c:v>
                </c:pt>
                <c:pt idx="286">
                  <c:v>4.8978965077053922E-3</c:v>
                </c:pt>
                <c:pt idx="287">
                  <c:v>4.8984885376477999E-3</c:v>
                </c:pt>
                <c:pt idx="288">
                  <c:v>4.9002424908841762E-3</c:v>
                </c:pt>
                <c:pt idx="289">
                  <c:v>4.9008197823104654E-3</c:v>
                </c:pt>
                <c:pt idx="290">
                  <c:v>4.9013934034983983E-3</c:v>
                </c:pt>
                <c:pt idx="291">
                  <c:v>4.9019633601901274E-3</c:v>
                </c:pt>
                <c:pt idx="292">
                  <c:v>4.9047583766885783E-3</c:v>
                </c:pt>
                <c:pt idx="293">
                  <c:v>4.905306466594473E-3</c:v>
                </c:pt>
                <c:pt idx="294">
                  <c:v>4.9058509320024715E-3</c:v>
                </c:pt>
                <c:pt idx="295">
                  <c:v>4.9063917785986044E-3</c:v>
                </c:pt>
                <c:pt idx="296">
                  <c:v>4.9079926622713765E-3</c:v>
                </c:pt>
                <c:pt idx="297">
                  <c:v>4.9085190903407827E-3</c:v>
                </c:pt>
                <c:pt idx="298">
                  <c:v>4.9090419279238847E-3</c:v>
                </c:pt>
                <c:pt idx="299">
                  <c:v>4.9095611806649342E-3</c:v>
                </c:pt>
                <c:pt idx="300">
                  <c:v>4.910076854201249E-3</c:v>
                </c:pt>
                <c:pt idx="301">
                  <c:v>4.9121038688032179E-3</c:v>
                </c:pt>
                <c:pt idx="302">
                  <c:v>4.9126017306334313E-3</c:v>
                </c:pt>
                <c:pt idx="303">
                  <c:v>4.9130960469376036E-3</c:v>
                </c:pt>
                <c:pt idx="304">
                  <c:v>4.913586823304724E-3</c:v>
                </c:pt>
                <c:pt idx="305">
                  <c:v>4.9150379685705368E-3</c:v>
                </c:pt>
                <c:pt idx="306">
                  <c:v>4.9155146409419169E-3</c:v>
                </c:pt>
                <c:pt idx="307">
                  <c:v>4.9159878012182074E-3</c:v>
                </c:pt>
                <c:pt idx="308">
                  <c:v>4.9164574549472595E-3</c:v>
                </c:pt>
                <c:pt idx="309">
                  <c:v>4.9169236076700984E-3</c:v>
                </c:pt>
                <c:pt idx="310">
                  <c:v>4.9183011151093126E-3</c:v>
                </c:pt>
                <c:pt idx="311">
                  <c:v>4.9187533190812368E-3</c:v>
                </c:pt>
                <c:pt idx="312">
                  <c:v>4.9192020496499015E-3</c:v>
                </c:pt>
                <c:pt idx="313">
                  <c:v>4.9196473123155199E-3</c:v>
                </c:pt>
                <c:pt idx="314">
                  <c:v>4.920089112571524E-3</c:v>
                </c:pt>
                <c:pt idx="315">
                  <c:v>4.9213937937147168E-3</c:v>
                </c:pt>
                <c:pt idx="316">
                  <c:v>4.9218217991313495E-3</c:v>
                </c:pt>
                <c:pt idx="317">
                  <c:v>4.9222463695041598E-3</c:v>
                </c:pt>
                <c:pt idx="318">
                  <c:v>4.922667510286082E-3</c:v>
                </c:pt>
                <c:pt idx="319">
                  <c:v>4.9230852269233263E-3</c:v>
                </c:pt>
                <c:pt idx="320">
                  <c:v>4.9243178863284005E-3</c:v>
                </c:pt>
                <c:pt idx="321">
                  <c:v>4.9247219607148236E-3</c:v>
                </c:pt>
                <c:pt idx="322">
                  <c:v>4.9251226380870265E-3</c:v>
                </c:pt>
                <c:pt idx="323">
                  <c:v>4.9255199238510293E-3</c:v>
                </c:pt>
                <c:pt idx="324">
                  <c:v>4.9259138234061858E-3</c:v>
                </c:pt>
                <c:pt idx="325">
                  <c:v>4.9270752587121658E-3</c:v>
                </c:pt>
                <c:pt idx="326">
                  <c:v>4.927455667292269E-3</c:v>
                </c:pt>
                <c:pt idx="327">
                  <c:v>4.9278327165604638E-3</c:v>
                </c:pt>
                <c:pt idx="328">
                  <c:v>4.9282064118762224E-3</c:v>
                </c:pt>
                <c:pt idx="329">
                  <c:v>4.9285767585923995E-3</c:v>
                </c:pt>
                <c:pt idx="330">
                  <c:v>4.9296677605728369E-3</c:v>
                </c:pt>
                <c:pt idx="331">
                  <c:v>4.9300247662870805E-3</c:v>
                </c:pt>
                <c:pt idx="332">
                  <c:v>4.9303784500669664E-3</c:v>
                </c:pt>
                <c:pt idx="333">
                  <c:v>4.9307288172257772E-3</c:v>
                </c:pt>
                <c:pt idx="334">
                  <c:v>4.9310758730702299E-3</c:v>
                </c:pt>
                <c:pt idx="335">
                  <c:v>4.9320972256862187E-3</c:v>
                </c:pt>
                <c:pt idx="336">
                  <c:v>4.9324310892092712E-3</c:v>
                </c:pt>
                <c:pt idx="337">
                  <c:v>4.9327616678532622E-3</c:v>
                </c:pt>
                <c:pt idx="338">
                  <c:v>4.9330889668856457E-3</c:v>
                </c:pt>
                <c:pt idx="339">
                  <c:v>4.933412991567355E-3</c:v>
                </c:pt>
                <c:pt idx="340">
                  <c:v>4.9343654720201613E-3</c:v>
                </c:pt>
                <c:pt idx="341">
                  <c:v>4.9346764517784053E-3</c:v>
                </c:pt>
                <c:pt idx="342">
                  <c:v>4.9349841833931218E-3</c:v>
                </c:pt>
                <c:pt idx="343">
                  <c:v>4.9352886720862906E-3</c:v>
                </c:pt>
                <c:pt idx="344">
                  <c:v>4.9355899230734152E-3</c:v>
                </c:pt>
                <c:pt idx="345">
                  <c:v>4.9364743018567286E-3</c:v>
                </c:pt>
                <c:pt idx="346">
                  <c:v>4.9367626540456396E-3</c:v>
                </c:pt>
                <c:pt idx="347">
                  <c:v>4.9370477945092708E-3</c:v>
                </c:pt>
                <c:pt idx="348">
                  <c:v>4.9373297284244725E-3</c:v>
                </c:pt>
                <c:pt idx="349">
                  <c:v>4.9376084609616755E-3</c:v>
                </c:pt>
                <c:pt idx="350">
                  <c:v>4.9384255019134741E-3</c:v>
                </c:pt>
                <c:pt idx="351">
                  <c:v>4.9386914805148773E-3</c:v>
                </c:pt>
                <c:pt idx="352">
                  <c:v>4.9389542834944126E-3</c:v>
                </c:pt>
                <c:pt idx="353">
                  <c:v>4.9392139159841527E-3</c:v>
                </c:pt>
                <c:pt idx="354">
                  <c:v>4.9394703831097996E-3</c:v>
                </c:pt>
                <c:pt idx="355">
                  <c:v>4.9402208434638478E-3</c:v>
                </c:pt>
                <c:pt idx="356">
                  <c:v>4.9404647002630423E-3</c:v>
                </c:pt>
                <c:pt idx="357">
                  <c:v>4.9407054172313815E-3</c:v>
                </c:pt>
                <c:pt idx="358">
                  <c:v>4.9409429994565091E-3</c:v>
                </c:pt>
                <c:pt idx="359">
                  <c:v>4.9411774520197477E-3</c:v>
                </c:pt>
                <c:pt idx="360">
                  <c:v>4.9418620824567029E-3</c:v>
                </c:pt>
                <c:pt idx="361">
                  <c:v>4.9420840670594676E-3</c:v>
                </c:pt>
                <c:pt idx="362">
                  <c:v>4.9423029473124125E-3</c:v>
                </c:pt>
                <c:pt idx="363">
                  <c:v>4.9425187282590936E-3</c:v>
                </c:pt>
                <c:pt idx="364">
                  <c:v>4.9427314149367938E-3</c:v>
                </c:pt>
                <c:pt idx="365">
                  <c:v>4.9433509596349626E-3</c:v>
                </c:pt>
                <c:pt idx="366">
                  <c:v>4.9435513194844363E-3</c:v>
                </c:pt>
                <c:pt idx="367">
                  <c:v>4.9437486101575456E-3</c:v>
                </c:pt>
                <c:pt idx="368">
                  <c:v>4.9439428366541034E-3</c:v>
                </c:pt>
                <c:pt idx="369">
                  <c:v>4.944134003967697E-3</c:v>
                </c:pt>
                <c:pt idx="370">
                  <c:v>4.9446892006534005E-3</c:v>
                </c:pt>
                <c:pt idx="371">
                  <c:v>4.9448681810468371E-3</c:v>
                </c:pt>
                <c:pt idx="372">
                  <c:v>4.9450441271321711E-3</c:v>
                </c:pt>
                <c:pt idx="373">
                  <c:v>4.9452170438658094E-3</c:v>
                </c:pt>
                <c:pt idx="374">
                  <c:v>4.9453869361979833E-3</c:v>
                </c:pt>
                <c:pt idx="375">
                  <c:v>4.9458785161955723E-3</c:v>
                </c:pt>
                <c:pt idx="376">
                  <c:v>4.9460363603009748E-3</c:v>
                </c:pt>
                <c:pt idx="377">
                  <c:v>4.9461912046637104E-3</c:v>
                </c:pt>
                <c:pt idx="378">
                  <c:v>4.9463430541971162E-3</c:v>
                </c:pt>
                <c:pt idx="379">
                  <c:v>4.9464919138084004E-3</c:v>
                </c:pt>
                <c:pt idx="380">
                  <c:v>4.9469206020898975E-3</c:v>
                </c:pt>
                <c:pt idx="381">
                  <c:v>4.9470575509625355E-3</c:v>
                </c:pt>
                <c:pt idx="382">
                  <c:v>4.947191534357462E-3</c:v>
                </c:pt>
                <c:pt idx="383">
                  <c:v>4.9473225571452792E-3</c:v>
                </c:pt>
                <c:pt idx="384">
                  <c:v>4.94745062419051E-3</c:v>
                </c:pt>
                <c:pt idx="385">
                  <c:v>4.9478171394248911E-3</c:v>
                </c:pt>
                <c:pt idx="386">
                  <c:v>4.9479334320236892E-3</c:v>
                </c:pt>
                <c:pt idx="387">
                  <c:v>4.9480467931115862E-3</c:v>
                </c:pt>
                <c:pt idx="388">
                  <c:v>4.9481572275167796E-3</c:v>
                </c:pt>
                <c:pt idx="389">
                  <c:v>4.9482647400614392E-3</c:v>
                </c:pt>
                <c:pt idx="390">
                  <c:v>4.9485697946635588E-3</c:v>
                </c:pt>
                <c:pt idx="391">
                  <c:v>4.9486656678673739E-3</c:v>
                </c:pt>
                <c:pt idx="392">
                  <c:v>4.9487586432312661E-3</c:v>
                </c:pt>
                <c:pt idx="393">
                  <c:v>4.9488487255413601E-3</c:v>
                </c:pt>
                <c:pt idx="394">
                  <c:v>4.9489359195777974E-3</c:v>
                </c:pt>
                <c:pt idx="395">
                  <c:v>4.9491802197569566E-3</c:v>
                </c:pt>
                <c:pt idx="396">
                  <c:v>4.9492559083807314E-3</c:v>
                </c:pt>
                <c:pt idx="397">
                  <c:v>4.9493287325420281E-3</c:v>
                </c:pt>
                <c:pt idx="398">
                  <c:v>4.9493986969852263E-3</c:v>
                </c:pt>
                <c:pt idx="399">
                  <c:v>4.9494658064487664E-3</c:v>
                </c:pt>
                <c:pt idx="400">
                  <c:v>4.9496500522569226E-3</c:v>
                </c:pt>
                <c:pt idx="401">
                  <c:v>4.9497057890677222E-3</c:v>
                </c:pt>
                <c:pt idx="402">
                  <c:v>4.949758694502239E-3</c:v>
                </c:pt>
                <c:pt idx="403">
                  <c:v>4.949808773263429E-3</c:v>
                </c:pt>
                <c:pt idx="404">
                  <c:v>4.9498560300483569E-3</c:v>
                </c:pt>
                <c:pt idx="405">
                  <c:v>4.9499809154279865E-3</c:v>
                </c:pt>
                <c:pt idx="406">
                  <c:v>4.9500169311609225E-3</c:v>
                </c:pt>
                <c:pt idx="407">
                  <c:v>4.9500501483147816E-3</c:v>
                </c:pt>
                <c:pt idx="408">
                  <c:v>4.9500805715514233E-3</c:v>
                </c:pt>
                <c:pt idx="409">
                  <c:v>4.9501082055268559E-3</c:v>
                </c:pt>
                <c:pt idx="410">
                  <c:v>4.9501744183584667E-3</c:v>
                </c:pt>
                <c:pt idx="411">
                  <c:v>4.950190941732496E-3</c:v>
                </c:pt>
                <c:pt idx="412">
                  <c:v>4.9502046990379193E-3</c:v>
                </c:pt>
                <c:pt idx="413">
                  <c:v>4.9502156948958119E-3</c:v>
                </c:pt>
                <c:pt idx="414">
                  <c:v>4.9502239339214507E-3</c:v>
                </c:pt>
                <c:pt idx="415">
                  <c:v>4.9502321560707481E-3</c:v>
                </c:pt>
                <c:pt idx="416">
                  <c:v>4.9502294138043662E-3</c:v>
                </c:pt>
                <c:pt idx="417">
                  <c:v>4.9502239376953399E-3</c:v>
                </c:pt>
                <c:pt idx="418">
                  <c:v>4.9502157323242863E-3</c:v>
                </c:pt>
                <c:pt idx="419">
                  <c:v>4.9502048022660606E-3</c:v>
                </c:pt>
                <c:pt idx="420">
                  <c:v>4.9501557096307651E-3</c:v>
                </c:pt>
                <c:pt idx="421">
                  <c:v>4.950133926457578E-3</c:v>
                </c:pt>
                <c:pt idx="422">
                  <c:v>4.9501094413854198E-3</c:v>
                </c:pt>
                <c:pt idx="423">
                  <c:v>4.9500822589547567E-3</c:v>
                </c:pt>
                <c:pt idx="424">
                  <c:v>4.9500523837003457E-3</c:v>
                </c:pt>
                <c:pt idx="425">
                  <c:v>4.9499466462566734E-3</c:v>
                </c:pt>
                <c:pt idx="426">
                  <c:v>4.9499060449408596E-3</c:v>
                </c:pt>
                <c:pt idx="427">
                  <c:v>4.9498627733896563E-3</c:v>
                </c:pt>
                <c:pt idx="428">
                  <c:v>4.9498168361036951E-3</c:v>
                </c:pt>
                <c:pt idx="429">
                  <c:v>4.9497682375779402E-3</c:v>
                </c:pt>
                <c:pt idx="430">
                  <c:v>4.9496065194267434E-3</c:v>
                </c:pt>
                <c:pt idx="431">
                  <c:v>4.9495473207784024E-3</c:v>
                </c:pt>
                <c:pt idx="432">
                  <c:v>4.9494854832803428E-3</c:v>
                </c:pt>
                <c:pt idx="433">
                  <c:v>4.9494210113936749E-3</c:v>
                </c:pt>
                <c:pt idx="434">
                  <c:v>4.9493539095738816E-3</c:v>
                </c:pt>
                <c:pt idx="435">
                  <c:v>4.9491368689864529E-3</c:v>
                </c:pt>
                <c:pt idx="436">
                  <c:v>4.9490592918768356E-3</c:v>
                </c:pt>
                <c:pt idx="437">
                  <c:v>4.948979107027433E-3</c:v>
                </c:pt>
                <c:pt idx="438">
                  <c:v>4.9488963188601374E-3</c:v>
                </c:pt>
                <c:pt idx="439">
                  <c:v>4.9488109317912627E-3</c:v>
                </c:pt>
                <c:pt idx="440">
                  <c:v>4.9485392212547958E-3</c:v>
                </c:pt>
                <c:pt idx="441">
                  <c:v>4.9484434826314351E-3</c:v>
                </c:pt>
                <c:pt idx="442">
                  <c:v>4.9483451671046312E-3</c:v>
                </c:pt>
                <c:pt idx="443">
                  <c:v>4.9482442790573684E-3</c:v>
                </c:pt>
                <c:pt idx="444">
                  <c:v>4.948140822867095E-3</c:v>
                </c:pt>
                <c:pt idx="445">
                  <c:v>4.947815089129828E-3</c:v>
                </c:pt>
                <c:pt idx="446">
                  <c:v>4.9477014040315483E-3</c:v>
                </c:pt>
                <c:pt idx="447">
                  <c:v>4.9475851725947154E-3</c:v>
                </c:pt>
                <c:pt idx="448">
                  <c:v>4.9474663991637066E-3</c:v>
                </c:pt>
                <c:pt idx="449">
                  <c:v>4.9473450880774096E-3</c:v>
                </c:pt>
                <c:pt idx="450">
                  <c:v>4.9469659721934258E-3</c:v>
                </c:pt>
                <c:pt idx="451">
                  <c:v>4.9468345537652487E-3</c:v>
                </c:pt>
                <c:pt idx="452">
                  <c:v>4.9467006192940744E-3</c:v>
                </c:pt>
                <c:pt idx="453">
                  <c:v>4.9465641730859766E-3</c:v>
                </c:pt>
                <c:pt idx="454">
                  <c:v>4.946425219441582E-3</c:v>
                </c:pt>
                <c:pt idx="455">
                  <c:v>4.9459933568152866E-3</c:v>
                </c:pt>
                <c:pt idx="456">
                  <c:v>4.9458444163232237E-3</c:v>
                </c:pt>
                <c:pt idx="457">
                  <c:v>4.9456929898164925E-3</c:v>
                </c:pt>
                <c:pt idx="458">
                  <c:v>4.9455390815631621E-3</c:v>
                </c:pt>
                <c:pt idx="459">
                  <c:v>4.9453826958258959E-3</c:v>
                </c:pt>
                <c:pt idx="460">
                  <c:v>4.9448987162561721E-3</c:v>
                </c:pt>
                <c:pt idx="461">
                  <c:v>4.9447324631019121E-3</c:v>
                </c:pt>
                <c:pt idx="462">
                  <c:v>4.9445637536961748E-3</c:v>
                </c:pt>
                <c:pt idx="463">
                  <c:v>4.9443925922693192E-3</c:v>
                </c:pt>
                <c:pt idx="464">
                  <c:v>4.9442189830463442E-3</c:v>
                </c:pt>
                <c:pt idx="465">
                  <c:v>4.9436835107703764E-3</c:v>
                </c:pt>
                <c:pt idx="466">
                  <c:v>4.9435001525058682E-3</c:v>
                </c:pt>
                <c:pt idx="467">
                  <c:v>4.9433143674900062E-3</c:v>
                </c:pt>
                <c:pt idx="468">
                  <c:v>4.9431261599157351E-3</c:v>
                </c:pt>
                <c:pt idx="469">
                  <c:v>4.9429355339706878E-3</c:v>
                </c:pt>
                <c:pt idx="470">
                  <c:v>4.9419462748790735E-3</c:v>
                </c:pt>
                <c:pt idx="471">
                  <c:v>4.9417412263523452E-3</c:v>
                </c:pt>
                <c:pt idx="472">
                  <c:v>4.9415337886197595E-3</c:v>
                </c:pt>
                <c:pt idx="473">
                  <c:v>4.9406802284574138E-3</c:v>
                </c:pt>
                <c:pt idx="474">
                  <c:v>4.9404609067694458E-3</c:v>
                </c:pt>
                <c:pt idx="475">
                  <c:v>4.9402392206683949E-3</c:v>
                </c:pt>
                <c:pt idx="476">
                  <c:v>4.9400151742680243E-3</c:v>
                </c:pt>
                <c:pt idx="477">
                  <c:v>4.9393289143301903E-3</c:v>
                </c:pt>
                <c:pt idx="478">
                  <c:v>4.9390954677656276E-3</c:v>
                </c:pt>
                <c:pt idx="479">
                  <c:v>4.9388596813922034E-3</c:v>
                </c:pt>
                <c:pt idx="480">
                  <c:v>4.938621559292377E-3</c:v>
                </c:pt>
                <c:pt idx="481">
                  <c:v>4.9383811055434121E-3</c:v>
                </c:pt>
                <c:pt idx="482">
                  <c:v>4.9376457950965087E-3</c:v>
                </c:pt>
                <c:pt idx="483">
                  <c:v>4.9373960554199075E-3</c:v>
                </c:pt>
                <c:pt idx="484">
                  <c:v>4.9371440044027447E-3</c:v>
                </c:pt>
                <c:pt idx="485">
                  <c:v>4.9368896460912273E-3</c:v>
                </c:pt>
                <c:pt idx="486">
                  <c:v>4.9366329845264064E-3</c:v>
                </c:pt>
                <c:pt idx="487">
                  <c:v>4.9358492206454186E-3</c:v>
                </c:pt>
                <c:pt idx="488">
                  <c:v>4.935583386374981E-3</c:v>
                </c:pt>
                <c:pt idx="489">
                  <c:v>4.935315268979364E-3</c:v>
                </c:pt>
                <c:pt idx="490">
                  <c:v>4.9350448724687999E-3</c:v>
                </c:pt>
                <c:pt idx="491">
                  <c:v>4.9347722008484148E-3</c:v>
                </c:pt>
                <c:pt idx="492">
                  <c:v>4.9339405753029454E-3</c:v>
                </c:pt>
                <c:pt idx="493">
                  <c:v>4.9336588431923914E-3</c:v>
                </c:pt>
                <c:pt idx="494">
                  <c:v>4.9333748559210987E-3</c:v>
                </c:pt>
                <c:pt idx="495">
                  <c:v>4.9330886174636171E-3</c:v>
                </c:pt>
                <c:pt idx="496">
                  <c:v>4.9328001317894242E-3</c:v>
                </c:pt>
                <c:pt idx="497">
                  <c:v>4.9319212310853172E-3</c:v>
                </c:pt>
                <c:pt idx="498">
                  <c:v>4.9316237961377256E-3</c:v>
                </c:pt>
                <c:pt idx="499">
                  <c:v>4.9313241337448719E-3</c:v>
                </c:pt>
                <c:pt idx="500">
                  <c:v>4.9310222478459002E-3</c:v>
                </c:pt>
                <c:pt idx="501">
                  <c:v>4.930718142374918E-3</c:v>
                </c:pt>
                <c:pt idx="502">
                  <c:v>4.9297925477955907E-3</c:v>
                </c:pt>
                <c:pt idx="503">
                  <c:v>4.9294796032771492E-3</c:v>
                </c:pt>
                <c:pt idx="504">
                  <c:v>4.9291644587819107E-3</c:v>
                </c:pt>
                <c:pt idx="505">
                  <c:v>4.9288471182138893E-3</c:v>
                </c:pt>
                <c:pt idx="506">
                  <c:v>4.9285275854721068E-3</c:v>
                </c:pt>
                <c:pt idx="507">
                  <c:v>4.9275558731195646E-3</c:v>
                </c:pt>
                <c:pt idx="508">
                  <c:v>4.9272276105732137E-3</c:v>
                </c:pt>
                <c:pt idx="509">
                  <c:v>4.9268971752734585E-3</c:v>
                </c:pt>
                <c:pt idx="510">
                  <c:v>4.9265645710894652E-3</c:v>
                </c:pt>
                <c:pt idx="511">
                  <c:v>4.9262298018854372E-3</c:v>
                </c:pt>
                <c:pt idx="512">
                  <c:v>4.9252125427209966E-3</c:v>
                </c:pt>
                <c:pt idx="513">
                  <c:v>4.9248691519799704E-3</c:v>
                </c:pt>
                <c:pt idx="514">
                  <c:v>4.924523615465793E-3</c:v>
                </c:pt>
                <c:pt idx="515">
                  <c:v>4.9241759370130499E-3</c:v>
                </c:pt>
                <c:pt idx="516">
                  <c:v>4.923826120451405E-3</c:v>
                </c:pt>
                <c:pt idx="517">
                  <c:v>4.9227638803361106E-3</c:v>
                </c:pt>
                <c:pt idx="518">
                  <c:v>4.9202111978674228E-3</c:v>
                </c:pt>
                <c:pt idx="519">
                  <c:v>4.9175557954768655E-3</c:v>
                </c:pt>
                <c:pt idx="520">
                  <c:v>4.914798961678235E-3</c:v>
                </c:pt>
                <c:pt idx="521">
                  <c:v>4.9115257303091395E-3</c:v>
                </c:pt>
                <c:pt idx="522">
                  <c:v>4.9085558287483844E-3</c:v>
                </c:pt>
                <c:pt idx="523">
                  <c:v>4.9054884705827025E-3</c:v>
                </c:pt>
                <c:pt idx="524">
                  <c:v>4.9023248970394041E-3</c:v>
                </c:pt>
                <c:pt idx="525">
                  <c:v>4.8985931470603627E-3</c:v>
                </c:pt>
                <c:pt idx="526">
                  <c:v>4.8952275254640683E-3</c:v>
                </c:pt>
                <c:pt idx="527">
                  <c:v>4.8917695170944183E-3</c:v>
                </c:pt>
                <c:pt idx="528">
                  <c:v>4.8882203174198773E-3</c:v>
                </c:pt>
                <c:pt idx="529">
                  <c:v>4.8845811110873553E-3</c:v>
                </c:pt>
                <c:pt idx="530">
                  <c:v>4.8808530720078928E-3</c:v>
                </c:pt>
                <c:pt idx="531">
                  <c:v>4.8770373634417011E-3</c:v>
                </c:pt>
                <c:pt idx="532">
                  <c:v>4.8731351380825816E-3</c:v>
                </c:pt>
                <c:pt idx="533">
                  <c:v>4.8691475381417264E-3</c:v>
                </c:pt>
                <c:pt idx="534">
                  <c:v>4.8650756954308899E-3</c:v>
                </c:pt>
                <c:pt idx="535">
                  <c:v>4.8609207314449562E-3</c:v>
                </c:pt>
                <c:pt idx="536">
                  <c:v>4.8566837574438877E-3</c:v>
                </c:pt>
                <c:pt idx="537">
                  <c:v>4.8523658745340788E-3</c:v>
                </c:pt>
                <c:pt idx="538">
                  <c:v>4.8479681737490926E-3</c:v>
                </c:pt>
                <c:pt idx="539">
                  <c:v>4.8434917361298221E-3</c:v>
                </c:pt>
                <c:pt idx="540">
                  <c:v>4.8389376328040294E-3</c:v>
                </c:pt>
                <c:pt idx="541">
                  <c:v>4.8343069250653334E-3</c:v>
                </c:pt>
                <c:pt idx="542">
                  <c:v>4.8296006644515718E-3</c:v>
                </c:pt>
                <c:pt idx="543">
                  <c:v>4.8248198928226215E-3</c:v>
                </c:pt>
                <c:pt idx="544">
                  <c:v>4.819965642437609E-3</c:v>
                </c:pt>
                <c:pt idx="545">
                  <c:v>4.8150389360315776E-3</c:v>
                </c:pt>
                <c:pt idx="546">
                  <c:v>4.8100407868915587E-3</c:v>
                </c:pt>
                <c:pt idx="547">
                  <c:v>4.8049721989321115E-3</c:v>
                </c:pt>
                <c:pt idx="548">
                  <c:v>4.7998341667702636E-3</c:v>
                </c:pt>
                <c:pt idx="549">
                  <c:v>4.7946276757999352E-3</c:v>
                </c:pt>
                <c:pt idx="550">
                  <c:v>4.7893537022657764E-3</c:v>
                </c:pt>
                <c:pt idx="551">
                  <c:v>4.7840132133364806E-3</c:v>
                </c:pt>
                <c:pt idx="552">
                  <c:v>4.7786071671775433E-3</c:v>
                </c:pt>
                <c:pt idx="553">
                  <c:v>4.7731365130234803E-3</c:v>
                </c:pt>
                <c:pt idx="554">
                  <c:v>4.7676021912495103E-3</c:v>
                </c:pt>
                <c:pt idx="555">
                  <c:v>4.7620051334427045E-3</c:v>
                </c:pt>
                <c:pt idx="556">
                  <c:v>4.7563462624726095E-3</c:v>
                </c:pt>
                <c:pt idx="557">
                  <c:v>4.7506264925613398E-3</c:v>
                </c:pt>
                <c:pt idx="558">
                  <c:v>4.7448467293531521E-3</c:v>
                </c:pt>
                <c:pt idx="559">
                  <c:v>4.7381689749638484E-3</c:v>
                </c:pt>
                <c:pt idx="560">
                  <c:v>4.7322636648331326E-3</c:v>
                </c:pt>
                <c:pt idx="561">
                  <c:v>4.7263011526400348E-3</c:v>
                </c:pt>
                <c:pt idx="562">
                  <c:v>4.7202823092219095E-3</c:v>
                </c:pt>
                <c:pt idx="563">
                  <c:v>4.7142079971879622E-3</c:v>
                </c:pt>
                <c:pt idx="564">
                  <c:v>4.7080790709856917E-3</c:v>
                </c:pt>
                <c:pt idx="565">
                  <c:v>4.7018963769668472E-3</c:v>
                </c:pt>
                <c:pt idx="566">
                  <c:v>4.6956607534528929E-3</c:v>
                </c:pt>
                <c:pt idx="567">
                  <c:v>4.6893730307999738E-3</c:v>
                </c:pt>
                <c:pt idx="568">
                  <c:v>4.6830340314634109E-3</c:v>
                </c:pt>
                <c:pt idx="569">
                  <c:v>4.6766445700616973E-3</c:v>
                </c:pt>
                <c:pt idx="570">
                  <c:v>4.6702054534400348E-3</c:v>
                </c:pt>
                <c:pt idx="571">
                  <c:v>4.6637174807333814E-3</c:v>
                </c:pt>
                <c:pt idx="572">
                  <c:v>4.6571814434290294E-3</c:v>
                </c:pt>
                <c:pt idx="573">
                  <c:v>4.6505981254287253E-3</c:v>
                </c:pt>
                <c:pt idx="574">
                  <c:v>4.6439683031103069E-3</c:v>
                </c:pt>
                <c:pt idx="575">
                  <c:v>4.6372927453889011E-3</c:v>
                </c:pt>
                <c:pt idx="576">
                  <c:v>4.63057221377764E-3</c:v>
                </c:pt>
                <c:pt idx="577">
                  <c:v>4.6238074624479434E-3</c:v>
                </c:pt>
                <c:pt idx="578">
                  <c:v>4.6169992382893302E-3</c:v>
                </c:pt>
                <c:pt idx="579">
                  <c:v>4.6101482809688E-3</c:v>
                </c:pt>
                <c:pt idx="580">
                  <c:v>4.6032553229897535E-3</c:v>
                </c:pt>
                <c:pt idx="581">
                  <c:v>4.5963210897504801E-3</c:v>
                </c:pt>
                <c:pt idx="582">
                  <c:v>4.5893462996021983E-3</c:v>
                </c:pt>
                <c:pt idx="583">
                  <c:v>4.5823316639066781E-3</c:v>
                </c:pt>
                <c:pt idx="584">
                  <c:v>4.5752778870933996E-3</c:v>
                </c:pt>
                <c:pt idx="585">
                  <c:v>4.5681856667163208E-3</c:v>
                </c:pt>
                <c:pt idx="586">
                  <c:v>4.5610556935101812E-3</c:v>
                </c:pt>
                <c:pt idx="587">
                  <c:v>4.553888651446408E-3</c:v>
                </c:pt>
                <c:pt idx="588">
                  <c:v>4.5466852177885892E-3</c:v>
                </c:pt>
                <c:pt idx="589">
                  <c:v>4.5394460631475366E-3</c:v>
                </c:pt>
                <c:pt idx="590">
                  <c:v>4.5321718515359266E-3</c:v>
                </c:pt>
                <c:pt idx="591">
                  <c:v>4.5248632404225331E-3</c:v>
                </c:pt>
                <c:pt idx="592">
                  <c:v>4.5175208807860549E-3</c:v>
                </c:pt>
                <c:pt idx="593">
                  <c:v>4.5101454171685316E-3</c:v>
                </c:pt>
                <c:pt idx="594">
                  <c:v>4.5027374877283626E-3</c:v>
                </c:pt>
                <c:pt idx="595">
                  <c:v>4.495297724292917E-3</c:v>
                </c:pt>
                <c:pt idx="596">
                  <c:v>4.4878267524107599E-3</c:v>
                </c:pt>
                <c:pt idx="597">
                  <c:v>4.4803251914034715E-3</c:v>
                </c:pt>
                <c:pt idx="598">
                  <c:v>4.4727936544170848E-3</c:v>
                </c:pt>
                <c:pt idx="599">
                  <c:v>4.4652327484731233E-3</c:v>
                </c:pt>
                <c:pt idx="600">
                  <c:v>4.4576430745192682E-3</c:v>
                </c:pt>
                <c:pt idx="601">
                  <c:v>4.4500252274796313E-3</c:v>
                </c:pt>
                <c:pt idx="602">
                  <c:v>4.442379796304647E-3</c:v>
                </c:pt>
                <c:pt idx="603">
                  <c:v>4.4347073640205927E-3</c:v>
                </c:pt>
                <c:pt idx="604">
                  <c:v>4.4270085077787371E-3</c:v>
                </c:pt>
                <c:pt idx="605">
                  <c:v>4.4192837989041004E-3</c:v>
                </c:pt>
                <c:pt idx="606">
                  <c:v>4.4115338029438664E-3</c:v>
                </c:pt>
                <c:pt idx="607">
                  <c:v>4.4037590797154132E-3</c:v>
                </c:pt>
                <c:pt idx="608">
                  <c:v>4.3959601833539787E-3</c:v>
                </c:pt>
                <c:pt idx="609">
                  <c:v>4.3881376623599779E-3</c:v>
                </c:pt>
                <c:pt idx="610">
                  <c:v>4.3802920596459505E-3</c:v>
                </c:pt>
                <c:pt idx="611">
                  <c:v>4.3712980823006637E-3</c:v>
                </c:pt>
                <c:pt idx="612">
                  <c:v>4.3634048212265221E-3</c:v>
                </c:pt>
                <c:pt idx="613">
                  <c:v>4.3554901488685738E-3</c:v>
                </c:pt>
                <c:pt idx="614">
                  <c:v>4.3475545854820084E-3</c:v>
                </c:pt>
                <c:pt idx="615">
                  <c:v>4.3395986459700275E-3</c:v>
                </c:pt>
                <c:pt idx="616">
                  <c:v>4.3316228399286373E-3</c:v>
                </c:pt>
                <c:pt idx="617">
                  <c:v>4.3236276716911142E-3</c:v>
                </c:pt>
                <c:pt idx="618">
                  <c:v>4.3156136403721184E-3</c:v>
                </c:pt>
                <c:pt idx="619">
                  <c:v>4.3075812399114878E-3</c:v>
                </c:pt>
                <c:pt idx="620">
                  <c:v>4.2995309591176839E-3</c:v>
                </c:pt>
                <c:pt idx="621">
                  <c:v>4.2914632817109138E-3</c:v>
                </c:pt>
                <c:pt idx="622">
                  <c:v>4.2833786863659224E-3</c:v>
                </c:pt>
                <c:pt idx="623">
                  <c:v>4.2752776467544582E-3</c:v>
                </c:pt>
                <c:pt idx="624">
                  <c:v>4.2671606315874116E-3</c:v>
                </c:pt>
                <c:pt idx="625">
                  <c:v>4.259028104656639E-3</c:v>
                </c:pt>
                <c:pt idx="626">
                  <c:v>4.2462181815252995E-3</c:v>
                </c:pt>
                <c:pt idx="627">
                  <c:v>4.2380478628431285E-3</c:v>
                </c:pt>
                <c:pt idx="628">
                  <c:v>4.2298636492673798E-3</c:v>
                </c:pt>
                <c:pt idx="629">
                  <c:v>4.2216659826265846E-3</c:v>
                </c:pt>
                <c:pt idx="630">
                  <c:v>4.2134553000574464E-3</c:v>
                </c:pt>
                <c:pt idx="631">
                  <c:v>4.2052320340446054E-3</c:v>
                </c:pt>
                <c:pt idx="632">
                  <c:v>4.1969966124600945E-3</c:v>
                </c:pt>
                <c:pt idx="633">
                  <c:v>4.1887494586024913E-3</c:v>
                </c:pt>
                <c:pt idx="634">
                  <c:v>4.180490991235776E-3</c:v>
                </c:pt>
                <c:pt idx="635">
                  <c:v>4.1722216246278896E-3</c:v>
                </c:pt>
                <c:pt idx="636">
                  <c:v>4.1639417685889919E-3</c:v>
                </c:pt>
                <c:pt idx="637">
                  <c:v>4.1556518285094258E-3</c:v>
                </c:pt>
                <c:pt idx="638">
                  <c:v>4.1473522053974005E-3</c:v>
                </c:pt>
                <c:pt idx="639">
                  <c:v>4.1390432959163715E-3</c:v>
                </c:pt>
                <c:pt idx="640">
                  <c:v>4.1307254924221439E-3</c:v>
                </c:pt>
                <c:pt idx="641">
                  <c:v>4.1223991829996802E-3</c:v>
                </c:pt>
                <c:pt idx="642">
                  <c:v>4.1140647514996348E-3</c:v>
                </c:pt>
                <c:pt idx="643">
                  <c:v>4.1057225775746045E-3</c:v>
                </c:pt>
                <c:pt idx="644">
                  <c:v>4.0973730367150915E-3</c:v>
                </c:pt>
                <c:pt idx="645">
                  <c:v>4.089016500285203E-3</c:v>
                </c:pt>
                <c:pt idx="646">
                  <c:v>4.0806533355580666E-3</c:v>
                </c:pt>
                <c:pt idx="647">
                  <c:v>4.0722839057509719E-3</c:v>
                </c:pt>
                <c:pt idx="648">
                  <c:v>4.0639085700602505E-3</c:v>
                </c:pt>
                <c:pt idx="649">
                  <c:v>4.0555276836958722E-3</c:v>
                </c:pt>
                <c:pt idx="650">
                  <c:v>4.0471415979157904E-3</c:v>
                </c:pt>
                <c:pt idx="651">
                  <c:v>4.0387506600600056E-3</c:v>
                </c:pt>
                <c:pt idx="652">
                  <c:v>4.0303552135843804E-3</c:v>
                </c:pt>
                <c:pt idx="653">
                  <c:v>4.021955598094186E-3</c:v>
                </c:pt>
                <c:pt idx="654">
                  <c:v>4.013552149377383E-3</c:v>
                </c:pt>
                <c:pt idx="655">
                  <c:v>4.0051451994376607E-3</c:v>
                </c:pt>
                <c:pt idx="656">
                  <c:v>3.9967350765272025E-3</c:v>
                </c:pt>
                <c:pt idx="657">
                  <c:v>3.9883221051792168E-3</c:v>
                </c:pt>
                <c:pt idx="658">
                  <c:v>3.9799066062401935E-3</c:v>
                </c:pt>
                <c:pt idx="659">
                  <c:v>3.9714888969019299E-3</c:v>
                </c:pt>
                <c:pt idx="660">
                  <c:v>3.9630692907332982E-3</c:v>
                </c:pt>
                <c:pt idx="661">
                  <c:v>3.9546480977117665E-3</c:v>
                </c:pt>
                <c:pt idx="662">
                  <c:v>3.9462256242546821E-3</c:v>
                </c:pt>
                <c:pt idx="663">
                  <c:v>3.9378021732502993E-3</c:v>
                </c:pt>
                <c:pt idx="664">
                  <c:v>3.9293780440885825E-3</c:v>
                </c:pt>
                <c:pt idx="665">
                  <c:v>3.920953532691754E-3</c:v>
                </c:pt>
                <c:pt idx="666">
                  <c:v>3.9125289315446133E-3</c:v>
                </c:pt>
                <c:pt idx="667">
                  <c:v>3.9041045297246169E-3</c:v>
                </c:pt>
                <c:pt idx="668">
                  <c:v>3.8956806129317291E-3</c:v>
                </c:pt>
                <c:pt idx="669">
                  <c:v>3.8872574635180311E-3</c:v>
                </c:pt>
                <c:pt idx="670">
                  <c:v>3.8788353605171038E-3</c:v>
                </c:pt>
                <c:pt idx="671">
                  <c:v>3.8704145796731901E-3</c:v>
                </c:pt>
                <c:pt idx="672">
                  <c:v>3.8619953934701115E-3</c:v>
                </c:pt>
                <c:pt idx="673">
                  <c:v>3.8535780711599749E-3</c:v>
                </c:pt>
                <c:pt idx="674">
                  <c:v>3.8451628787916476E-3</c:v>
                </c:pt>
                <c:pt idx="675">
                  <c:v>3.8367500792390119E-3</c:v>
                </c:pt>
                <c:pt idx="676">
                  <c:v>3.8283399322289985E-3</c:v>
                </c:pt>
                <c:pt idx="677">
                  <c:v>3.8199326943693995E-3</c:v>
                </c:pt>
                <c:pt idx="678">
                  <c:v>3.8115286191764651E-3</c:v>
                </c:pt>
                <c:pt idx="679">
                  <c:v>3.8031279571022836E-3</c:v>
                </c:pt>
                <c:pt idx="680">
                  <c:v>3.7947309555619495E-3</c:v>
                </c:pt>
                <c:pt idx="681">
                  <c:v>3.7863378589605137E-3</c:v>
                </c:pt>
                <c:pt idx="682">
                  <c:v>3.7779489087197242E-3</c:v>
                </c:pt>
                <c:pt idx="683">
                  <c:v>3.7695643433045623E-3</c:v>
                </c:pt>
                <c:pt idx="684">
                  <c:v>3.7611843982495591E-3</c:v>
                </c:pt>
                <c:pt idx="685">
                  <c:v>3.7528093061849187E-3</c:v>
                </c:pt>
                <c:pt idx="686">
                  <c:v>3.7444392968624266E-3</c:v>
                </c:pt>
                <c:pt idx="687">
                  <c:v>3.7360745971811563E-3</c:v>
                </c:pt>
                <c:pt idx="688">
                  <c:v>3.7277154312129772E-3</c:v>
                </c:pt>
                <c:pt idx="689">
                  <c:v>3.7193620202278579E-3</c:v>
                </c:pt>
                <c:pt idx="690">
                  <c:v>3.7110145827189719E-3</c:v>
                </c:pt>
                <c:pt idx="691">
                  <c:v>3.7026733344276063E-3</c:v>
                </c:pt>
                <c:pt idx="692">
                  <c:v>3.6943384883678697E-3</c:v>
                </c:pt>
                <c:pt idx="693">
                  <c:v>3.6860102548512135E-3</c:v>
                </c:pt>
                <c:pt idx="694">
                  <c:v>3.6776888415107523E-3</c:v>
                </c:pt>
                <c:pt idx="695">
                  <c:v>3.6693744533253941E-3</c:v>
                </c:pt>
                <c:pt idx="696">
                  <c:v>3.6610672926437817E-3</c:v>
                </c:pt>
                <c:pt idx="697">
                  <c:v>3.6527675592080422E-3</c:v>
                </c:pt>
                <c:pt idx="698">
                  <c:v>3.6444754501773545E-3</c:v>
                </c:pt>
                <c:pt idx="699">
                  <c:v>3.6361911601513219E-3</c:v>
                </c:pt>
                <c:pt idx="700">
                  <c:v>3.6279148811931643E-3</c:v>
                </c:pt>
                <c:pt idx="701">
                  <c:v>3.6196468028527285E-3</c:v>
                </c:pt>
                <c:pt idx="702">
                  <c:v>3.6113871121893114E-3</c:v>
                </c:pt>
                <c:pt idx="703">
                  <c:v>3.6031359937943081E-3</c:v>
                </c:pt>
                <c:pt idx="704">
                  <c:v>3.5948936298136704E-3</c:v>
                </c:pt>
                <c:pt idx="705">
                  <c:v>3.5866601999702016E-3</c:v>
                </c:pt>
                <c:pt idx="706">
                  <c:v>3.5784358815856608E-3</c:v>
                </c:pt>
                <c:pt idx="707">
                  <c:v>3.5702208496026992E-3</c:v>
                </c:pt>
                <c:pt idx="708">
                  <c:v>3.5620152766066178E-3</c:v>
                </c:pt>
                <c:pt idx="709">
                  <c:v>3.5538193328469555E-3</c:v>
                </c:pt>
                <c:pt idx="710">
                  <c:v>3.5456331862589027E-3</c:v>
                </c:pt>
                <c:pt idx="711">
                  <c:v>3.5374570024845472E-3</c:v>
                </c:pt>
                <c:pt idx="712">
                  <c:v>3.5292909448939444E-3</c:v>
                </c:pt>
                <c:pt idx="713">
                  <c:v>3.52113517460603E-3</c:v>
                </c:pt>
                <c:pt idx="714">
                  <c:v>3.512989850509355E-3</c:v>
                </c:pt>
                <c:pt idx="715">
                  <c:v>3.5048551292826626E-3</c:v>
                </c:pt>
                <c:pt idx="716">
                  <c:v>3.4967311654152964E-3</c:v>
                </c:pt>
                <c:pt idx="717">
                  <c:v>3.4886181112274493E-3</c:v>
                </c:pt>
                <c:pt idx="718">
                  <c:v>3.4805161168902465E-3</c:v>
                </c:pt>
                <c:pt idx="719">
                  <c:v>3.4724253304456703E-3</c:v>
                </c:pt>
                <c:pt idx="720">
                  <c:v>3.4643458978263239E-3</c:v>
                </c:pt>
                <c:pt idx="721">
                  <c:v>3.4562779628750403E-3</c:v>
                </c:pt>
                <c:pt idx="722">
                  <c:v>3.4482216673643287E-3</c:v>
                </c:pt>
                <c:pt idx="723">
                  <c:v>3.4401771510156683E-3</c:v>
                </c:pt>
                <c:pt idx="724">
                  <c:v>3.4321445515186474E-3</c:v>
                </c:pt>
                <c:pt idx="725">
                  <c:v>3.4241240045499478E-3</c:v>
                </c:pt>
                <c:pt idx="726">
                  <c:v>3.4161156437921758E-3</c:v>
                </c:pt>
                <c:pt idx="727">
                  <c:v>3.4081196009525441E-3</c:v>
                </c:pt>
                <c:pt idx="728">
                  <c:v>3.4001360057814016E-3</c:v>
                </c:pt>
                <c:pt idx="729">
                  <c:v>3.3921649860906141E-3</c:v>
                </c:pt>
                <c:pt idx="730">
                  <c:v>3.3842066677717995E-3</c:v>
                </c:pt>
                <c:pt idx="731">
                  <c:v>3.376261174814411E-3</c:v>
                </c:pt>
                <c:pt idx="732">
                  <c:v>3.3683286293236807E-3</c:v>
                </c:pt>
                <c:pt idx="733">
                  <c:v>3.360409151538412E-3</c:v>
                </c:pt>
                <c:pt idx="734">
                  <c:v>3.352502859848634E-3</c:v>
                </c:pt>
                <c:pt idx="735">
                  <c:v>3.3446098708131092E-3</c:v>
                </c:pt>
                <c:pt idx="736">
                  <c:v>3.3367302991767034E-3</c:v>
                </c:pt>
                <c:pt idx="737">
                  <c:v>3.3288642578876088E-3</c:v>
                </c:pt>
                <c:pt idx="738">
                  <c:v>3.3210118581144363E-3</c:v>
                </c:pt>
                <c:pt idx="739">
                  <c:v>3.3131732092631619E-3</c:v>
                </c:pt>
                <c:pt idx="740">
                  <c:v>3.305348418993942E-3</c:v>
                </c:pt>
                <c:pt idx="741">
                  <c:v>3.2975375932377845E-3</c:v>
                </c:pt>
                <c:pt idx="742">
                  <c:v>3.2897408362130925E-3</c:v>
                </c:pt>
                <c:pt idx="743">
                  <c:v>3.28195825044207E-3</c:v>
                </c:pt>
                <c:pt idx="744">
                  <c:v>3.2741899367669928E-3</c:v>
                </c:pt>
                <c:pt idx="745">
                  <c:v>3.2664359943663508E-3</c:v>
                </c:pt>
                <c:pt idx="746">
                  <c:v>3.2586965207708576E-3</c:v>
                </c:pt>
                <c:pt idx="747">
                  <c:v>3.2509716118793272E-3</c:v>
                </c:pt>
                <c:pt idx="748">
                  <c:v>3.2432613619744238E-3</c:v>
                </c:pt>
                <c:pt idx="749">
                  <c:v>3.235565863738285E-3</c:v>
                </c:pt>
                <c:pt idx="750">
                  <c:v>3.2278852082680133E-3</c:v>
                </c:pt>
                <c:pt idx="751">
                  <c:v>3.220219485091044E-3</c:v>
                </c:pt>
                <c:pt idx="752">
                  <c:v>3.2125687821803876E-3</c:v>
                </c:pt>
                <c:pt idx="753">
                  <c:v>3.2049331859697419E-3</c:v>
                </c:pt>
                <c:pt idx="754">
                  <c:v>3.1973127813684958E-3</c:v>
                </c:pt>
                <c:pt idx="755">
                  <c:v>3.1897076517765914E-3</c:v>
                </c:pt>
                <c:pt idx="756">
                  <c:v>3.1821178790992729E-3</c:v>
                </c:pt>
                <c:pt idx="757">
                  <c:v>3.174543543761719E-3</c:v>
                </c:pt>
                <c:pt idx="758">
                  <c:v>3.1669847247235497E-3</c:v>
                </c:pt>
                <c:pt idx="759">
                  <c:v>3.1594414994932135E-3</c:v>
                </c:pt>
                <c:pt idx="760">
                  <c:v>3.1519139441422601E-3</c:v>
                </c:pt>
                <c:pt idx="761">
                  <c:v>3.144402133319494E-3</c:v>
                </c:pt>
                <c:pt idx="762">
                  <c:v>3.1369061402650097E-3</c:v>
                </c:pt>
                <c:pt idx="763">
                  <c:v>3.1294260368241161E-3</c:v>
                </c:pt>
                <c:pt idx="764">
                  <c:v>3.1219618934611422E-3</c:v>
                </c:pt>
                <c:pt idx="765">
                  <c:v>3.1145137792731284E-3</c:v>
                </c:pt>
                <c:pt idx="766">
                  <c:v>3.1070817620034107E-3</c:v>
                </c:pt>
                <c:pt idx="767">
                  <c:v>3.0996659080550892E-3</c:v>
                </c:pt>
                <c:pt idx="768">
                  <c:v>3.0922662825043782E-3</c:v>
                </c:pt>
                <c:pt idx="769">
                  <c:v>3.084882949113861E-3</c:v>
                </c:pt>
                <c:pt idx="770">
                  <c:v>3.0775159703456253E-3</c:v>
                </c:pt>
                <c:pt idx="771">
                  <c:v>3.0701654073742868E-3</c:v>
                </c:pt>
                <c:pt idx="772">
                  <c:v>3.062831320099916E-3</c:v>
                </c:pt>
                <c:pt idx="773">
                  <c:v>3.0555137671608467E-3</c:v>
                </c:pt>
                <c:pt idx="774">
                  <c:v>3.0482128059463871E-3</c:v>
                </c:pt>
                <c:pt idx="775">
                  <c:v>3.0409284926094177E-3</c:v>
                </c:pt>
                <c:pt idx="776">
                  <c:v>3.0336608820788935E-3</c:v>
                </c:pt>
                <c:pt idx="777">
                  <c:v>3.0264100280722301E-3</c:v>
                </c:pt>
                <c:pt idx="778">
                  <c:v>3.0191759831076003E-3</c:v>
                </c:pt>
                <c:pt idx="779">
                  <c:v>3.0119587985161212E-3</c:v>
                </c:pt>
                <c:pt idx="780">
                  <c:v>3.0047585244539331E-3</c:v>
                </c:pt>
                <c:pt idx="781">
                  <c:v>2.9975752099141969E-3</c:v>
                </c:pt>
                <c:pt idx="782">
                  <c:v>2.9904089027389677E-3</c:v>
                </c:pt>
                <c:pt idx="783">
                  <c:v>2.9832596496309908E-3</c:v>
                </c:pt>
                <c:pt idx="784">
                  <c:v>2.9761274961653829E-3</c:v>
                </c:pt>
                <c:pt idx="785">
                  <c:v>2.9690124868012265E-3</c:v>
                </c:pt>
                <c:pt idx="786">
                  <c:v>2.9619146648930594E-3</c:v>
                </c:pt>
                <c:pt idx="787">
                  <c:v>2.9548340727022738E-3</c:v>
                </c:pt>
                <c:pt idx="788">
                  <c:v>2.9477707514084196E-3</c:v>
                </c:pt>
                <c:pt idx="789">
                  <c:v>2.9407247411204051E-3</c:v>
                </c:pt>
                <c:pt idx="790">
                  <c:v>2.9336960808876134E-3</c:v>
                </c:pt>
                <c:pt idx="791">
                  <c:v>2.9266848087109226E-3</c:v>
                </c:pt>
                <c:pt idx="792">
                  <c:v>2.9196909615536318E-3</c:v>
                </c:pt>
                <c:pt idx="793">
                  <c:v>2.91271457535229E-3</c:v>
                </c:pt>
                <c:pt idx="794">
                  <c:v>2.9057556850274491E-3</c:v>
                </c:pt>
                <c:pt idx="795">
                  <c:v>2.8988143244943077E-3</c:v>
                </c:pt>
                <c:pt idx="796">
                  <c:v>2.8918905266732816E-3</c:v>
                </c:pt>
                <c:pt idx="797">
                  <c:v>2.8849843235004709E-3</c:v>
                </c:pt>
                <c:pt idx="798">
                  <c:v>2.8780957459380511E-3</c:v>
                </c:pt>
                <c:pt idx="799">
                  <c:v>2.8712248239845641E-3</c:v>
                </c:pt>
                <c:pt idx="800">
                  <c:v>2.8643715866851385E-3</c:v>
                </c:pt>
                <c:pt idx="801">
                  <c:v>2.8575360621416021E-3</c:v>
                </c:pt>
                <c:pt idx="802">
                  <c:v>2.8507182775225274E-3</c:v>
                </c:pt>
                <c:pt idx="803">
                  <c:v>2.8439182590731856E-3</c:v>
                </c:pt>
                <c:pt idx="804">
                  <c:v>2.837136032125407E-3</c:v>
                </c:pt>
                <c:pt idx="805">
                  <c:v>2.8303716211073751E-3</c:v>
                </c:pt>
                <c:pt idx="806">
                  <c:v>2.823625049553323E-3</c:v>
                </c:pt>
                <c:pt idx="807">
                  <c:v>2.8168963401131531E-3</c:v>
                </c:pt>
                <c:pt idx="808">
                  <c:v>2.8101855145619735E-3</c:v>
                </c:pt>
                <c:pt idx="809">
                  <c:v>2.8034925938095565E-3</c:v>
                </c:pt>
                <c:pt idx="810">
                  <c:v>2.7968175979097105E-3</c:v>
                </c:pt>
                <c:pt idx="811">
                  <c:v>2.7901605460695761E-3</c:v>
                </c:pt>
                <c:pt idx="812">
                  <c:v>2.7835214566588437E-3</c:v>
                </c:pt>
                <c:pt idx="813">
                  <c:v>2.7769003472188866E-3</c:v>
                </c:pt>
                <c:pt idx="814">
                  <c:v>2.770297234471821E-3</c:v>
                </c:pt>
                <c:pt idx="815">
                  <c:v>2.7637121343294883E-3</c:v>
                </c:pt>
                <c:pt idx="816">
                  <c:v>2.7571450619023594E-3</c:v>
                </c:pt>
                <c:pt idx="817">
                  <c:v>2.7505960315083577E-3</c:v>
                </c:pt>
                <c:pt idx="818">
                  <c:v>2.7440650566816164E-3</c:v>
                </c:pt>
                <c:pt idx="819">
                  <c:v>2.7366232106409896E-3</c:v>
                </c:pt>
                <c:pt idx="820">
                  <c:v>2.7301309682966584E-3</c:v>
                </c:pt>
                <c:pt idx="821">
                  <c:v>2.7236568190491667E-3</c:v>
                </c:pt>
                <c:pt idx="822">
                  <c:v>2.7172007732771042E-3</c:v>
                </c:pt>
                <c:pt idx="823">
                  <c:v>2.7107628406191028E-3</c:v>
                </c:pt>
                <c:pt idx="824">
                  <c:v>2.7043430299821302E-3</c:v>
                </c:pt>
                <c:pt idx="825">
                  <c:v>2.6979413495497205E-3</c:v>
                </c:pt>
                <c:pt idx="826">
                  <c:v>2.6915578067901293E-3</c:v>
                </c:pt>
                <c:pt idx="827">
                  <c:v>2.6851924084644141E-3</c:v>
                </c:pt>
                <c:pt idx="828">
                  <c:v>2.6788451606344563E-3</c:v>
                </c:pt>
                <c:pt idx="829">
                  <c:v>2.6725160686709021E-3</c:v>
                </c:pt>
                <c:pt idx="830">
                  <c:v>2.6662051372610377E-3</c:v>
                </c:pt>
                <c:pt idx="831">
                  <c:v>2.6599123704165993E-3</c:v>
                </c:pt>
                <c:pt idx="832">
                  <c:v>2.6536377714815144E-3</c:v>
                </c:pt>
                <c:pt idx="833">
                  <c:v>2.6473813431395704E-3</c:v>
                </c:pt>
                <c:pt idx="834">
                  <c:v>2.6411430874220226E-3</c:v>
                </c:pt>
                <c:pt idx="835">
                  <c:v>2.6349230057151332E-3</c:v>
                </c:pt>
                <c:pt idx="836">
                  <c:v>2.6287210987676439E-3</c:v>
                </c:pt>
                <c:pt idx="837">
                  <c:v>2.6216554600443894E-3</c:v>
                </c:pt>
                <c:pt idx="838">
                  <c:v>2.615492498610815E-3</c:v>
                </c:pt>
                <c:pt idx="839">
                  <c:v>2.6093477102217323E-3</c:v>
                </c:pt>
                <c:pt idx="840">
                  <c:v>2.6032210930629243E-3</c:v>
                </c:pt>
                <c:pt idx="841">
                  <c:v>2.5971126447200694E-3</c:v>
                </c:pt>
                <c:pt idx="842">
                  <c:v>2.5910223621858153E-3</c:v>
                </c:pt>
                <c:pt idx="843">
                  <c:v>2.5849502418668043E-3</c:v>
                </c:pt>
                <c:pt idx="844">
                  <c:v>2.5788962795906204E-3</c:v>
                </c:pt>
                <c:pt idx="845">
                  <c:v>2.5728604706126931E-3</c:v>
                </c:pt>
                <c:pt idx="846">
                  <c:v>2.5668428096231209E-3</c:v>
                </c:pt>
                <c:pt idx="847">
                  <c:v>2.5608432907534536E-3</c:v>
                </c:pt>
                <c:pt idx="848">
                  <c:v>2.5548619075834024E-3</c:v>
                </c:pt>
                <c:pt idx="849">
                  <c:v>2.54889865314749E-3</c:v>
                </c:pt>
                <c:pt idx="850">
                  <c:v>2.5429535199416537E-3</c:v>
                </c:pt>
                <c:pt idx="851">
                  <c:v>2.5370264999297733E-3</c:v>
                </c:pt>
                <c:pt idx="852">
                  <c:v>2.5311175845501585E-3</c:v>
                </c:pt>
                <c:pt idx="853">
                  <c:v>2.5252267647219613E-3</c:v>
                </c:pt>
                <c:pt idx="854">
                  <c:v>2.5193540308515445E-3</c:v>
                </c:pt>
                <c:pt idx="855">
                  <c:v>2.5134993728387913E-3</c:v>
                </c:pt>
                <c:pt idx="856">
                  <c:v>2.5076627800833494E-3</c:v>
                </c:pt>
                <c:pt idx="857">
                  <c:v>2.5018442414908326E-3</c:v>
                </c:pt>
                <c:pt idx="858">
                  <c:v>2.4960437454789566E-3</c:v>
                </c:pt>
                <c:pt idx="859">
                  <c:v>2.4902612799836263E-3</c:v>
                </c:pt>
                <c:pt idx="860">
                  <c:v>2.4844968324649638E-3</c:v>
                </c:pt>
                <c:pt idx="861">
                  <c:v>2.4787503899132892E-3</c:v>
                </c:pt>
                <c:pt idx="862">
                  <c:v>2.4730219388550377E-3</c:v>
                </c:pt>
                <c:pt idx="863">
                  <c:v>2.4673114653586325E-3</c:v>
                </c:pt>
                <c:pt idx="864">
                  <c:v>2.4616189550403034E-3</c:v>
                </c:pt>
                <c:pt idx="865">
                  <c:v>2.4559443930698443E-3</c:v>
                </c:pt>
                <c:pt idx="866">
                  <c:v>2.4502877641763357E-3</c:v>
                </c:pt>
                <c:pt idx="867">
                  <c:v>2.4446490526537959E-3</c:v>
                </c:pt>
                <c:pt idx="868">
                  <c:v>2.4390282423667978E-3</c:v>
                </c:pt>
                <c:pt idx="869">
                  <c:v>2.4334253167560241E-3</c:v>
                </c:pt>
                <c:pt idx="870">
                  <c:v>2.4278402588437764E-3</c:v>
                </c:pt>
                <c:pt idx="871">
                  <c:v>2.4214791920026397E-3</c:v>
                </c:pt>
                <c:pt idx="872">
                  <c:v>2.4159323629330508E-3</c:v>
                </c:pt>
                <c:pt idx="873">
                  <c:v>2.4104033455403968E-3</c:v>
                </c:pt>
                <c:pt idx="874">
                  <c:v>2.4048921211712953E-3</c:v>
                </c:pt>
                <c:pt idx="875">
                  <c:v>2.3993986707815302E-3</c:v>
                </c:pt>
                <c:pt idx="876">
                  <c:v>2.3939229749412681E-3</c:v>
                </c:pt>
                <c:pt idx="877">
                  <c:v>2.388465013840213E-3</c:v>
                </c:pt>
                <c:pt idx="878">
                  <c:v>2.3830247672927221E-3</c:v>
                </c:pt>
                <c:pt idx="879">
                  <c:v>2.3776022147428705E-3</c:v>
                </c:pt>
                <c:pt idx="880">
                  <c:v>2.3721973352694757E-3</c:v>
                </c:pt>
                <c:pt idx="881">
                  <c:v>2.3668101075910676E-3</c:v>
                </c:pt>
                <c:pt idx="882">
                  <c:v>2.36144051007082E-3</c:v>
                </c:pt>
                <c:pt idx="883">
                  <c:v>2.3560885207214322E-3</c:v>
                </c:pt>
                <c:pt idx="884">
                  <c:v>2.3507541172099666E-3</c:v>
                </c:pt>
                <c:pt idx="885">
                  <c:v>2.3454372768626462E-3</c:v>
                </c:pt>
                <c:pt idx="886">
                  <c:v>2.3401379766695984E-3</c:v>
                </c:pt>
                <c:pt idx="887">
                  <c:v>2.3318458869546338E-3</c:v>
                </c:pt>
                <c:pt idx="888">
                  <c:v>2.3265915820519191E-3</c:v>
                </c:pt>
                <c:pt idx="889">
                  <c:v>2.3213547324526678E-3</c:v>
                </c:pt>
                <c:pt idx="890">
                  <c:v>2.3161353136698544E-3</c:v>
                </c:pt>
                <c:pt idx="891">
                  <c:v>2.3109333009060252E-3</c:v>
                </c:pt>
                <c:pt idx="892">
                  <c:v>2.3057486690577726E-3</c:v>
                </c:pt>
                <c:pt idx="893">
                  <c:v>2.3005813927201536E-3</c:v>
                </c:pt>
                <c:pt idx="894">
                  <c:v>2.2954314461910812E-3</c:v>
                </c:pt>
                <c:pt idx="895">
                  <c:v>2.2902988034756624E-3</c:v>
                </c:pt>
                <c:pt idx="896">
                  <c:v>2.2851834382905016E-3</c:v>
                </c:pt>
                <c:pt idx="897">
                  <c:v>2.2800853240679698E-3</c:v>
                </c:pt>
                <c:pt idx="898">
                  <c:v>2.2750044339604181E-3</c:v>
                </c:pt>
                <c:pt idx="899">
                  <c:v>2.2699407408443666E-3</c:v>
                </c:pt>
                <c:pt idx="900">
                  <c:v>2.2648942173246452E-3</c:v>
                </c:pt>
                <c:pt idx="901">
                  <c:v>2.2598648357384996E-3</c:v>
                </c:pt>
                <c:pt idx="902">
                  <c:v>2.2548525681596555E-3</c:v>
                </c:pt>
                <c:pt idx="903">
                  <c:v>2.2498573864023494E-3</c:v>
                </c:pt>
                <c:pt idx="904">
                  <c:v>2.2448792620253129E-3</c:v>
                </c:pt>
                <c:pt idx="905">
                  <c:v>2.2399181663357286E-3</c:v>
                </c:pt>
                <c:pt idx="906">
                  <c:v>2.2349740703931443E-3</c:v>
                </c:pt>
                <c:pt idx="907">
                  <c:v>2.2300469450133448E-3</c:v>
                </c:pt>
                <c:pt idx="908">
                  <c:v>2.2251367607721987E-3</c:v>
                </c:pt>
                <c:pt idx="909">
                  <c:v>2.2202434880094551E-3</c:v>
                </c:pt>
                <c:pt idx="910">
                  <c:v>2.2153670968325183E-3</c:v>
                </c:pt>
                <c:pt idx="911">
                  <c:v>2.2105075571201725E-3</c:v>
                </c:pt>
                <c:pt idx="912">
                  <c:v>2.2056648385262792E-3</c:v>
                </c:pt>
                <c:pt idx="913">
                  <c:v>2.2008389104834413E-3</c:v>
                </c:pt>
                <c:pt idx="914">
                  <c:v>2.1960297422066216E-3</c:v>
                </c:pt>
                <c:pt idx="915">
                  <c:v>2.1912373026967387E-3</c:v>
                </c:pt>
                <c:pt idx="916">
                  <c:v>2.1864615607442173E-3</c:v>
                </c:pt>
                <c:pt idx="917">
                  <c:v>2.1817024849325158E-3</c:v>
                </c:pt>
                <c:pt idx="918">
                  <c:v>2.176960043641608E-3</c:v>
                </c:pt>
                <c:pt idx="919">
                  <c:v>2.1722342050514401E-3</c:v>
                </c:pt>
                <c:pt idx="920">
                  <c:v>2.1675249371453493E-3</c:v>
                </c:pt>
                <c:pt idx="921">
                  <c:v>2.1628322077134523E-3</c:v>
                </c:pt>
                <c:pt idx="922">
                  <c:v>2.1581559843559996E-3</c:v>
                </c:pt>
                <c:pt idx="923">
                  <c:v>2.1534962344866935E-3</c:v>
                </c:pt>
                <c:pt idx="924">
                  <c:v>2.1488529253359842E-3</c:v>
                </c:pt>
                <c:pt idx="925">
                  <c:v>2.1442260239543194E-3</c:v>
                </c:pt>
                <c:pt idx="926">
                  <c:v>2.1396154972153757E-3</c:v>
                </c:pt>
                <c:pt idx="927">
                  <c:v>2.1350213118192475E-3</c:v>
                </c:pt>
                <c:pt idx="928">
                  <c:v>2.1304434342956148E-3</c:v>
                </c:pt>
                <c:pt idx="929">
                  <c:v>2.1258818310068688E-3</c:v>
                </c:pt>
                <c:pt idx="930">
                  <c:v>2.1213364681512163E-3</c:v>
                </c:pt>
                <c:pt idx="931">
                  <c:v>2.1168073117657491E-3</c:v>
                </c:pt>
                <c:pt idx="932">
                  <c:v>2.1122943277294835E-3</c:v>
                </c:pt>
                <c:pt idx="933">
                  <c:v>2.1077974817663696E-3</c:v>
                </c:pt>
                <c:pt idx="934">
                  <c:v>2.1033167394482726E-3</c:v>
                </c:pt>
                <c:pt idx="935">
                  <c:v>2.0988520661979222E-3</c:v>
                </c:pt>
                <c:pt idx="936">
                  <c:v>2.0944034272918329E-3</c:v>
                </c:pt>
                <c:pt idx="937">
                  <c:v>2.089970787863197E-3</c:v>
                </c:pt>
                <c:pt idx="938">
                  <c:v>2.0855541129047497E-3</c:v>
                </c:pt>
                <c:pt idx="939">
                  <c:v>2.0811533672715991E-3</c:v>
                </c:pt>
                <c:pt idx="940">
                  <c:v>2.0767685156840377E-3</c:v>
                </c:pt>
                <c:pt idx="941">
                  <c:v>2.072399522730316E-3</c:v>
                </c:pt>
                <c:pt idx="942">
                  <c:v>2.0680463528693974E-3</c:v>
                </c:pt>
                <c:pt idx="943">
                  <c:v>2.0637089704336762E-3</c:v>
                </c:pt>
                <c:pt idx="944">
                  <c:v>2.0593873396316771E-3</c:v>
                </c:pt>
                <c:pt idx="945">
                  <c:v>2.0550814245507195E-3</c:v>
                </c:pt>
                <c:pt idx="946">
                  <c:v>2.0507911891595597E-3</c:v>
                </c:pt>
                <c:pt idx="947">
                  <c:v>2.0465165973110079E-3</c:v>
                </c:pt>
                <c:pt idx="948">
                  <c:v>2.0422576127445127E-3</c:v>
                </c:pt>
                <c:pt idx="949">
                  <c:v>2.0380141990887241E-3</c:v>
                </c:pt>
                <c:pt idx="950">
                  <c:v>2.0337863198640282E-3</c:v>
                </c:pt>
                <c:pt idx="951">
                  <c:v>2.0295739384850586E-3</c:v>
                </c:pt>
                <c:pt idx="952">
                  <c:v>2.0253770182631758E-3</c:v>
                </c:pt>
                <c:pt idx="953">
                  <c:v>2.0211955224089338E-3</c:v>
                </c:pt>
                <c:pt idx="954">
                  <c:v>2.0170294140345046E-3</c:v>
                </c:pt>
                <c:pt idx="955">
                  <c:v>2.0128786561560905E-3</c:v>
                </c:pt>
                <c:pt idx="956">
                  <c:v>2.0087432116963101E-3</c:v>
                </c:pt>
                <c:pt idx="957">
                  <c:v>2.0046230434865508E-3</c:v>
                </c:pt>
                <c:pt idx="958">
                  <c:v>2.0005181142693112E-3</c:v>
                </c:pt>
                <c:pt idx="959">
                  <c:v>1.9964283867005034E-3</c:v>
                </c:pt>
                <c:pt idx="960">
                  <c:v>1.9923538233517441E-3</c:v>
                </c:pt>
                <c:pt idx="961">
                  <c:v>1.9882943867126175E-3</c:v>
                </c:pt>
                <c:pt idx="962">
                  <c:v>1.9842500391929123E-3</c:v>
                </c:pt>
                <c:pt idx="963">
                  <c:v>1.9802207431248373E-3</c:v>
                </c:pt>
                <c:pt idx="964">
                  <c:v>1.9762064607652149E-3</c:v>
                </c:pt>
                <c:pt idx="965">
                  <c:v>1.9722071542976503E-3</c:v>
                </c:pt>
                <c:pt idx="966">
                  <c:v>1.9682227858346772E-3</c:v>
                </c:pt>
                <c:pt idx="967">
                  <c:v>1.9642533174198838E-3</c:v>
                </c:pt>
                <c:pt idx="968">
                  <c:v>1.9602987110300127E-3</c:v>
                </c:pt>
                <c:pt idx="969">
                  <c:v>1.9563589285770391E-3</c:v>
                </c:pt>
                <c:pt idx="970">
                  <c:v>1.952433931910233E-3</c:v>
                </c:pt>
                <c:pt idx="971">
                  <c:v>1.9485236828181887E-3</c:v>
                </c:pt>
                <c:pt idx="972">
                  <c:v>1.9446281430308442E-3</c:v>
                </c:pt>
                <c:pt idx="973">
                  <c:v>1.9407472742214687E-3</c:v>
                </c:pt>
                <c:pt idx="974">
                  <c:v>1.936881038008638E-3</c:v>
                </c:pt>
                <c:pt idx="975">
                  <c:v>1.9330293959581805E-3</c:v>
                </c:pt>
                <c:pt idx="976">
                  <c:v>1.9291923095851099E-3</c:v>
                </c:pt>
                <c:pt idx="977">
                  <c:v>1.9253697403555309E-3</c:v>
                </c:pt>
                <c:pt idx="978">
                  <c:v>1.9215616496885274E-3</c:v>
                </c:pt>
                <c:pt idx="979">
                  <c:v>1.9177679989580323E-3</c:v>
                </c:pt>
                <c:pt idx="980">
                  <c:v>1.9139887494946698E-3</c:v>
                </c:pt>
                <c:pt idx="981">
                  <c:v>1.9102238625875881E-3</c:v>
                </c:pt>
                <c:pt idx="982">
                  <c:v>1.9064732994862614E-3</c:v>
                </c:pt>
                <c:pt idx="983">
                  <c:v>1.9027370214022804E-3</c:v>
                </c:pt>
                <c:pt idx="984">
                  <c:v>1.8990149895111187E-3</c:v>
                </c:pt>
                <c:pt idx="985">
                  <c:v>1.8953071649538836E-3</c:v>
                </c:pt>
                <c:pt idx="986">
                  <c:v>1.8916135088390424E-3</c:v>
                </c:pt>
                <c:pt idx="987">
                  <c:v>1.8879339822441333E-3</c:v>
                </c:pt>
                <c:pt idx="988">
                  <c:v>1.8842685462174594E-3</c:v>
                </c:pt>
                <c:pt idx="989">
                  <c:v>1.8806171617797578E-3</c:v>
                </c:pt>
                <c:pt idx="990">
                  <c:v>1.8769797899258565E-3</c:v>
                </c:pt>
                <c:pt idx="991">
                  <c:v>1.8733563916263074E-3</c:v>
                </c:pt>
                <c:pt idx="992">
                  <c:v>1.8697469278290068E-3</c:v>
                </c:pt>
                <c:pt idx="993">
                  <c:v>1.8661513594607918E-3</c:v>
                </c:pt>
                <c:pt idx="994">
                  <c:v>1.8625696474290233E-3</c:v>
                </c:pt>
                <c:pt idx="995">
                  <c:v>1.8590017526231499E-3</c:v>
                </c:pt>
                <c:pt idx="996">
                  <c:v>1.8554476359162533E-3</c:v>
                </c:pt>
                <c:pt idx="997">
                  <c:v>1.8519072581665767E-3</c:v>
                </c:pt>
                <c:pt idx="998">
                  <c:v>1.8483805802190362E-3</c:v>
                </c:pt>
                <c:pt idx="999">
                  <c:v>1.8448675629067152E-3</c:v>
                </c:pt>
                <c:pt idx="1000">
                  <c:v>1.8413681670523419E-3</c:v>
                </c:pt>
                <c:pt idx="1001">
                  <c:v>1.8378823534697477E-3</c:v>
                </c:pt>
                <c:pt idx="1002">
                  <c:v>1.8344100829653124E-3</c:v>
                </c:pt>
                <c:pt idx="1003">
                  <c:v>1.8309513163393906E-3</c:v>
                </c:pt>
                <c:pt idx="1004">
                  <c:v>1.8275060143877221E-3</c:v>
                </c:pt>
                <c:pt idx="1005">
                  <c:v>1.8240741379028254E-3</c:v>
                </c:pt>
                <c:pt idx="1006">
                  <c:v>1.8206556476753773E-3</c:v>
                </c:pt>
                <c:pt idx="1007">
                  <c:v>1.8172505044955736E-3</c:v>
                </c:pt>
                <c:pt idx="1008">
                  <c:v>1.8138586691544755E-3</c:v>
                </c:pt>
                <c:pt idx="1009">
                  <c:v>1.8104801024453404E-3</c:v>
                </c:pt>
                <c:pt idx="1010">
                  <c:v>1.8071147651649367E-3</c:v>
                </c:pt>
                <c:pt idx="1011">
                  <c:v>1.8037626181148427E-3</c:v>
                </c:pt>
                <c:pt idx="1012">
                  <c:v>1.8004236221027311E-3</c:v>
                </c:pt>
                <c:pt idx="1013">
                  <c:v>1.7970977379436382E-3</c:v>
                </c:pt>
                <c:pt idx="1014">
                  <c:v>1.793784926461216E-3</c:v>
                </c:pt>
                <c:pt idx="1015">
                  <c:v>1.7904851484889747E-3</c:v>
                </c:pt>
                <c:pt idx="1016">
                  <c:v>1.7871983648715031E-3</c:v>
                </c:pt>
                <c:pt idx="1017">
                  <c:v>1.7839245364656793E-3</c:v>
                </c:pt>
                <c:pt idx="1018">
                  <c:v>1.7806636241418671E-3</c:v>
                </c:pt>
                <c:pt idx="1019">
                  <c:v>1.7774155887850961E-3</c:v>
                </c:pt>
                <c:pt idx="1020">
                  <c:v>1.7741803912962252E-3</c:v>
                </c:pt>
                <c:pt idx="1021">
                  <c:v>1.7709579925930985E-3</c:v>
                </c:pt>
                <c:pt idx="1022">
                  <c:v>1.767748353611682E-3</c:v>
                </c:pt>
                <c:pt idx="1023">
                  <c:v>1.7645514353071871E-3</c:v>
                </c:pt>
                <c:pt idx="1024">
                  <c:v>1.7613671986551824E-3</c:v>
                </c:pt>
                <c:pt idx="1025">
                  <c:v>1.7581956046526896E-3</c:v>
                </c:pt>
                <c:pt idx="1026">
                  <c:v>1.7550366143192675E-3</c:v>
                </c:pt>
                <c:pt idx="1027">
                  <c:v>1.7518901886980813E-3</c:v>
                </c:pt>
                <c:pt idx="1028">
                  <c:v>1.7487562888569598E-3</c:v>
                </c:pt>
                <c:pt idx="1029">
                  <c:v>1.7456348758894389E-3</c:v>
                </c:pt>
                <c:pt idx="1030">
                  <c:v>1.7425259109157916E-3</c:v>
                </c:pt>
                <c:pt idx="1031">
                  <c:v>1.7394293550840453E-3</c:v>
                </c:pt>
                <c:pt idx="1032">
                  <c:v>1.7363451695709871E-3</c:v>
                </c:pt>
                <c:pt idx="1033">
                  <c:v>1.7332733155831564E-3</c:v>
                </c:pt>
                <c:pt idx="1034">
                  <c:v>1.7302137543578227E-3</c:v>
                </c:pt>
                <c:pt idx="1035">
                  <c:v>1.727166447163953E-3</c:v>
                </c:pt>
                <c:pt idx="1036">
                  <c:v>1.7241313553031682E-3</c:v>
                </c:pt>
                <c:pt idx="1037">
                  <c:v>1.7211084401106821E-3</c:v>
                </c:pt>
                <c:pt idx="1038">
                  <c:v>1.7180976629562357E-3</c:v>
                </c:pt>
                <c:pt idx="1039">
                  <c:v>1.715098985245011E-3</c:v>
                </c:pt>
                <c:pt idx="1040">
                  <c:v>1.7121123684185405E-3</c:v>
                </c:pt>
                <c:pt idx="1041">
                  <c:v>1.7091377739556009E-3</c:v>
                </c:pt>
                <c:pt idx="1042">
                  <c:v>1.7061751633730944E-3</c:v>
                </c:pt>
                <c:pt idx="1043">
                  <c:v>1.7032244982269225E-3</c:v>
                </c:pt>
                <c:pt idx="1044">
                  <c:v>1.7002857401128418E-3</c:v>
                </c:pt>
                <c:pt idx="1045">
                  <c:v>1.6973588506673173E-3</c:v>
                </c:pt>
                <c:pt idx="1046">
                  <c:v>1.6944437915683546E-3</c:v>
                </c:pt>
                <c:pt idx="1047">
                  <c:v>1.6915405245363294E-3</c:v>
                </c:pt>
                <c:pt idx="1048">
                  <c:v>1.6886490113347985E-3</c:v>
                </c:pt>
                <c:pt idx="1049">
                  <c:v>1.6857692137713081E-3</c:v>
                </c:pt>
                <c:pt idx="1050">
                  <c:v>1.6829010936981826E-3</c:v>
                </c:pt>
                <c:pt idx="1051">
                  <c:v>1.6800446130133086E-3</c:v>
                </c:pt>
                <c:pt idx="1052">
                  <c:v>1.6771997336609066E-3</c:v>
                </c:pt>
                <c:pt idx="1053">
                  <c:v>1.6743664176322908E-3</c:v>
                </c:pt>
                <c:pt idx="1054">
                  <c:v>1.6715446269666206E-3</c:v>
                </c:pt>
                <c:pt idx="1055">
                  <c:v>1.6687343237516386E-3</c:v>
                </c:pt>
                <c:pt idx="1056">
                  <c:v>1.6659354701244037E-3</c:v>
                </c:pt>
                <c:pt idx="1057">
                  <c:v>1.6631480282720064E-3</c:v>
                </c:pt>
                <c:pt idx="1058">
                  <c:v>1.6603719604322826E-3</c:v>
                </c:pt>
                <c:pt idx="1059">
                  <c:v>1.657607228894509E-3</c:v>
                </c:pt>
                <c:pt idx="1060">
                  <c:v>1.6548537960000941E-3</c:v>
                </c:pt>
                <c:pt idx="1061">
                  <c:v>1.65211162414326E-3</c:v>
                </c:pt>
                <c:pt idx="1062">
                  <c:v>1.6493806757717079E-3</c:v>
                </c:pt>
                <c:pt idx="1063">
                  <c:v>1.6466609133872832E-3</c:v>
                </c:pt>
                <c:pt idx="1064">
                  <c:v>1.6439522995466221E-3</c:v>
                </c:pt>
                <c:pt idx="1065">
                  <c:v>1.6412547968617961E-3</c:v>
                </c:pt>
                <c:pt idx="1066">
                  <c:v>1.6385683680009413E-3</c:v>
                </c:pt>
                <c:pt idx="1067">
                  <c:v>1.6358929756888833E-3</c:v>
                </c:pt>
                <c:pt idx="1068">
                  <c:v>1.6332285827077482E-3</c:v>
                </c:pt>
                <c:pt idx="1069">
                  <c:v>1.6305751518975687E-3</c:v>
                </c:pt>
                <c:pt idx="1070">
                  <c:v>1.6279326461568801E-3</c:v>
                </c:pt>
                <c:pt idx="1071">
                  <c:v>1.6253010284433037E-3</c:v>
                </c:pt>
                <c:pt idx="1072">
                  <c:v>1.6226802617741267E-3</c:v>
                </c:pt>
                <c:pt idx="1073">
                  <c:v>1.6200703092268702E-3</c:v>
                </c:pt>
                <c:pt idx="1074">
                  <c:v>1.6174711339398502E-3</c:v>
                </c:pt>
                <c:pt idx="1075">
                  <c:v>1.6148826991127258E-3</c:v>
                </c:pt>
                <c:pt idx="1076">
                  <c:v>1.6123049680070466E-3</c:v>
                </c:pt>
                <c:pt idx="1077">
                  <c:v>1.6097379039467837E-3</c:v>
                </c:pt>
                <c:pt idx="1078">
                  <c:v>1.6071814703188568E-3</c:v>
                </c:pt>
                <c:pt idx="1079">
                  <c:v>1.6042728018599883E-3</c:v>
                </c:pt>
                <c:pt idx="1080">
                  <c:v>1.6017390247367873E-3</c:v>
                </c:pt>
                <c:pt idx="1081">
                  <c:v>1.5992157633917818E-3</c:v>
                </c:pt>
                <c:pt idx="1082">
                  <c:v>1.5967029814781043E-3</c:v>
                </c:pt>
                <c:pt idx="1083">
                  <c:v>1.5942006427144117E-3</c:v>
                </c:pt>
                <c:pt idx="1084">
                  <c:v>1.5917087108853639E-3</c:v>
                </c:pt>
                <c:pt idx="1085">
                  <c:v>1.589227149842089E-3</c:v>
                </c:pt>
                <c:pt idx="1086">
                  <c:v>1.5867559235026479E-3</c:v>
                </c:pt>
                <c:pt idx="1087">
                  <c:v>1.5842949958524842E-3</c:v>
                </c:pt>
                <c:pt idx="1088">
                  <c:v>1.5818443309448716E-3</c:v>
                </c:pt>
                <c:pt idx="1089">
                  <c:v>1.5794038929013521E-3</c:v>
                </c:pt>
                <c:pt idx="1090">
                  <c:v>1.5769736459121657E-3</c:v>
                </c:pt>
                <c:pt idx="1091">
                  <c:v>1.5745535542366742E-3</c:v>
                </c:pt>
                <c:pt idx="1092">
                  <c:v>1.5721435822037763E-3</c:v>
                </c:pt>
                <c:pt idx="1093">
                  <c:v>1.5697436942123185E-3</c:v>
                </c:pt>
                <c:pt idx="1094">
                  <c:v>1.5673538547314953E-3</c:v>
                </c:pt>
                <c:pt idx="1095">
                  <c:v>1.5649740283012418E-3</c:v>
                </c:pt>
                <c:pt idx="1096">
                  <c:v>1.5626041795326253E-3</c:v>
                </c:pt>
                <c:pt idx="1097">
                  <c:v>1.5602442731082228E-3</c:v>
                </c:pt>
                <c:pt idx="1098">
                  <c:v>1.5578942737824951E-3</c:v>
                </c:pt>
                <c:pt idx="1099">
                  <c:v>1.5555541463821558E-3</c:v>
                </c:pt>
                <c:pt idx="1100">
                  <c:v>1.5532238558065271E-3</c:v>
                </c:pt>
                <c:pt idx="1101">
                  <c:v>1.5509033670278974E-3</c:v>
                </c:pt>
                <c:pt idx="1102">
                  <c:v>1.5485926450918663E-3</c:v>
                </c:pt>
                <c:pt idx="1103">
                  <c:v>1.5462916551176851E-3</c:v>
                </c:pt>
                <c:pt idx="1104">
                  <c:v>1.5440003622985894E-3</c:v>
                </c:pt>
                <c:pt idx="1105">
                  <c:v>1.5417187319021284E-3</c:v>
                </c:pt>
                <c:pt idx="1106">
                  <c:v>1.5394467292704859E-3</c:v>
                </c:pt>
                <c:pt idx="1107">
                  <c:v>1.5371843198207914E-3</c:v>
                </c:pt>
                <c:pt idx="1108">
                  <c:v>1.5349314690454344E-3</c:v>
                </c:pt>
                <c:pt idx="1109">
                  <c:v>1.532688142512361E-3</c:v>
                </c:pt>
                <c:pt idx="1110">
                  <c:v>1.5304543058653739E-3</c:v>
                </c:pt>
                <c:pt idx="1111">
                  <c:v>1.5282299248244209E-3</c:v>
                </c:pt>
                <c:pt idx="1112">
                  <c:v>1.5260149651858796E-3</c:v>
                </c:pt>
                <c:pt idx="1113">
                  <c:v>1.5238093928228347E-3</c:v>
                </c:pt>
                <c:pt idx="1114">
                  <c:v>1.5216131736853515E-3</c:v>
                </c:pt>
                <c:pt idx="1115">
                  <c:v>1.5194262738007424E-3</c:v>
                </c:pt>
                <c:pt idx="1116">
                  <c:v>1.5172486592738262E-3</c:v>
                </c:pt>
                <c:pt idx="1117">
                  <c:v>1.5150802962871856E-3</c:v>
                </c:pt>
                <c:pt idx="1118">
                  <c:v>1.5129211511014141E-3</c:v>
                </c:pt>
                <c:pt idx="1119">
                  <c:v>1.5107711900553618E-3</c:v>
                </c:pt>
                <c:pt idx="1120">
                  <c:v>1.5086303795663733E-3</c:v>
                </c:pt>
                <c:pt idx="1121">
                  <c:v>1.5064986861305202E-3</c:v>
                </c:pt>
                <c:pt idx="1122">
                  <c:v>1.5043760763228285E-3</c:v>
                </c:pt>
                <c:pt idx="1123">
                  <c:v>1.5022625167975014E-3</c:v>
                </c:pt>
                <c:pt idx="1124">
                  <c:v>1.5001579742881361E-3</c:v>
                </c:pt>
                <c:pt idx="1125">
                  <c:v>1.4980624156079342E-3</c:v>
                </c:pt>
                <c:pt idx="1126">
                  <c:v>1.495975807649911E-3</c:v>
                </c:pt>
                <c:pt idx="1127">
                  <c:v>1.4938981173870927E-3</c:v>
                </c:pt>
                <c:pt idx="1128">
                  <c:v>1.4918293118727159E-3</c:v>
                </c:pt>
                <c:pt idx="1129">
                  <c:v>1.4897693582404177E-3</c:v>
                </c:pt>
                <c:pt idx="1130">
                  <c:v>1.487718223704422E-3</c:v>
                </c:pt>
                <c:pt idx="1131">
                  <c:v>1.4853848268921888E-3</c:v>
                </c:pt>
                <c:pt idx="1132">
                  <c:v>1.4833524803944298E-3</c:v>
                </c:pt>
                <c:pt idx="1133">
                  <c:v>1.4813288504785908E-3</c:v>
                </c:pt>
                <c:pt idx="1134">
                  <c:v>1.479313904694631E-3</c:v>
                </c:pt>
                <c:pt idx="1135">
                  <c:v>1.4773076106739773E-3</c:v>
                </c:pt>
                <c:pt idx="1136">
                  <c:v>1.4753099361296815E-3</c:v>
                </c:pt>
                <c:pt idx="1137">
                  <c:v>1.4733208488565712E-3</c:v>
                </c:pt>
                <c:pt idx="1138">
                  <c:v>1.4713403167313974E-3</c:v>
                </c:pt>
                <c:pt idx="1139">
                  <c:v>1.4693683077129792E-3</c:v>
                </c:pt>
                <c:pt idx="1140">
                  <c:v>1.4674047898423407E-3</c:v>
                </c:pt>
                <c:pt idx="1141">
                  <c:v>1.4654497312428455E-3</c:v>
                </c:pt>
                <c:pt idx="1142">
                  <c:v>1.4635031001203271E-3</c:v>
                </c:pt>
                <c:pt idx="1143">
                  <c:v>1.4615648647632127E-3</c:v>
                </c:pt>
                <c:pt idx="1144">
                  <c:v>1.4596349935426466E-3</c:v>
                </c:pt>
                <c:pt idx="1145">
                  <c:v>1.4577134549126054E-3</c:v>
                </c:pt>
                <c:pt idx="1146">
                  <c:v>1.4558002174100116E-3</c:v>
                </c:pt>
                <c:pt idx="1147">
                  <c:v>1.4538952496548408E-3</c:v>
                </c:pt>
                <c:pt idx="1148">
                  <c:v>1.4519985203502281E-3</c:v>
                </c:pt>
                <c:pt idx="1149">
                  <c:v>1.4501099982825673E-3</c:v>
                </c:pt>
                <c:pt idx="1150">
                  <c:v>1.448229652321607E-3</c:v>
                </c:pt>
                <c:pt idx="1151">
                  <c:v>1.4463574514205443E-3</c:v>
                </c:pt>
                <c:pt idx="1152">
                  <c:v>1.4444933646161108E-3</c:v>
                </c:pt>
                <c:pt idx="1153">
                  <c:v>1.4426373610286602E-3</c:v>
                </c:pt>
                <c:pt idx="1154">
                  <c:v>1.4407894098622475E-3</c:v>
                </c:pt>
                <c:pt idx="1155">
                  <c:v>1.4389494804047051E-3</c:v>
                </c:pt>
                <c:pt idx="1156">
                  <c:v>1.4371175420277173E-3</c:v>
                </c:pt>
                <c:pt idx="1157">
                  <c:v>1.4352935641868899E-3</c:v>
                </c:pt>
                <c:pt idx="1158">
                  <c:v>1.4334775164218149E-3</c:v>
                </c:pt>
                <c:pt idx="1159">
                  <c:v>1.4316693683561318E-3</c:v>
                </c:pt>
                <c:pt idx="1160">
                  <c:v>1.4298690896975903E-3</c:v>
                </c:pt>
                <c:pt idx="1161">
                  <c:v>1.4280766502380998E-3</c:v>
                </c:pt>
                <c:pt idx="1162">
                  <c:v>1.4262920198537844E-3</c:v>
                </c:pt>
                <c:pt idx="1163">
                  <c:v>1.4245151685050304E-3</c:v>
                </c:pt>
                <c:pt idx="1164">
                  <c:v>1.4227460662365292E-3</c:v>
                </c:pt>
                <c:pt idx="1165">
                  <c:v>1.4209846831773202E-3</c:v>
                </c:pt>
                <c:pt idx="1166">
                  <c:v>1.419230989540828E-3</c:v>
                </c:pt>
                <c:pt idx="1167">
                  <c:v>1.4174849556248972E-3</c:v>
                </c:pt>
                <c:pt idx="1168">
                  <c:v>1.4157465518118213E-3</c:v>
                </c:pt>
                <c:pt idx="1169">
                  <c:v>1.4140157485683753E-3</c:v>
                </c:pt>
                <c:pt idx="1170">
                  <c:v>1.4122925164458346E-3</c:v>
                </c:pt>
                <c:pt idx="1171">
                  <c:v>1.410576826080001E-3</c:v>
                </c:pt>
                <c:pt idx="1172">
                  <c:v>1.4088686481912199E-3</c:v>
                </c:pt>
                <c:pt idx="1173">
                  <c:v>1.4071679535843935E-3</c:v>
                </c:pt>
                <c:pt idx="1174">
                  <c:v>1.4054747131489959E-3</c:v>
                </c:pt>
                <c:pt idx="1175">
                  <c:v>1.4037888978590809E-3</c:v>
                </c:pt>
                <c:pt idx="1176">
                  <c:v>1.4021104787732882E-3</c:v>
                </c:pt>
                <c:pt idx="1177">
                  <c:v>1.4004394270348459E-3</c:v>
                </c:pt>
                <c:pt idx="1178">
                  <c:v>1.3987757138715733E-3</c:v>
                </c:pt>
                <c:pt idx="1179">
                  <c:v>1.3971193105958746E-3</c:v>
                </c:pt>
                <c:pt idx="1180">
                  <c:v>1.3954701886047362E-3</c:v>
                </c:pt>
                <c:pt idx="1181">
                  <c:v>1.3938283193797182E-3</c:v>
                </c:pt>
                <c:pt idx="1182">
                  <c:v>1.3921936744869412E-3</c:v>
                </c:pt>
                <c:pt idx="1183">
                  <c:v>1.3903343186536924E-3</c:v>
                </c:pt>
                <c:pt idx="1184">
                  <c:v>1.3887150591192653E-3</c:v>
                </c:pt>
                <c:pt idx="1185">
                  <c:v>1.3871029351038052E-3</c:v>
                </c:pt>
                <c:pt idx="1186">
                  <c:v>1.385497918523583E-3</c:v>
                </c:pt>
                <c:pt idx="1187">
                  <c:v>1.3838999813793322E-3</c:v>
                </c:pt>
                <c:pt idx="1188">
                  <c:v>1.3823090957562204E-3</c:v>
                </c:pt>
                <c:pt idx="1189">
                  <c:v>1.3807252338238188E-3</c:v>
                </c:pt>
                <c:pt idx="1190">
                  <c:v>1.3791483678360708E-3</c:v>
                </c:pt>
                <c:pt idx="1191">
                  <c:v>1.3775784701312559E-3</c:v>
                </c:pt>
                <c:pt idx="1192">
                  <c:v>1.3760155131319523E-3</c:v>
                </c:pt>
                <c:pt idx="1193">
                  <c:v>1.3744594693449971E-3</c:v>
                </c:pt>
                <c:pt idx="1194">
                  <c:v>1.3729103113614438E-3</c:v>
                </c:pt>
                <c:pt idx="1195">
                  <c:v>1.3713680118565155E-3</c:v>
                </c:pt>
                <c:pt idx="1196">
                  <c:v>1.3698325435895615E-3</c:v>
                </c:pt>
                <c:pt idx="1197">
                  <c:v>1.3683038794040044E-3</c:v>
                </c:pt>
                <c:pt idx="1198">
                  <c:v>1.3659153747609494E-3</c:v>
                </c:pt>
                <c:pt idx="1199">
                  <c:v>1.3644040826738938E-3</c:v>
                </c:pt>
                <c:pt idx="1200">
                  <c:v>1.3628994983659738E-3</c:v>
                </c:pt>
                <c:pt idx="1201">
                  <c:v>1.3614015950642576E-3</c:v>
                </c:pt>
                <c:pt idx="1202">
                  <c:v>1.3599103460795717E-3</c:v>
                </c:pt>
                <c:pt idx="1203">
                  <c:v>1.3584257248064348E-3</c:v>
                </c:pt>
                <c:pt idx="1204">
                  <c:v>1.3569477047229923E-3</c:v>
                </c:pt>
                <c:pt idx="1205">
                  <c:v>1.3554762593909484E-3</c:v>
                </c:pt>
                <c:pt idx="1206">
                  <c:v>1.3540113624554955E-3</c:v>
                </c:pt>
                <c:pt idx="1207">
                  <c:v>1.3525529876452405E-3</c:v>
                </c:pt>
                <c:pt idx="1208">
                  <c:v>1.3511011087721323E-3</c:v>
                </c:pt>
                <c:pt idx="1209">
                  <c:v>1.3496556997313848E-3</c:v>
                </c:pt>
                <c:pt idx="1210">
                  <c:v>1.3482167345013967E-3</c:v>
                </c:pt>
                <c:pt idx="1211">
                  <c:v>1.3467841871436744E-3</c:v>
                </c:pt>
                <c:pt idx="1212">
                  <c:v>1.345358031802748E-3</c:v>
                </c:pt>
                <c:pt idx="1213">
                  <c:v>1.3439382427060855E-3</c:v>
                </c:pt>
                <c:pt idx="1214">
                  <c:v>1.3425247941640111E-3</c:v>
                </c:pt>
                <c:pt idx="1215">
                  <c:v>1.3411176605696137E-3</c:v>
                </c:pt>
                <c:pt idx="1216">
                  <c:v>1.3397168163986587E-3</c:v>
                </c:pt>
                <c:pt idx="1217">
                  <c:v>1.3383222362094967E-3</c:v>
                </c:pt>
                <c:pt idx="1218">
                  <c:v>1.3369338946429706E-3</c:v>
                </c:pt>
                <c:pt idx="1219">
                  <c:v>1.3355517664223196E-3</c:v>
                </c:pt>
                <c:pt idx="1220">
                  <c:v>1.334175826353084E-3</c:v>
                </c:pt>
                <c:pt idx="1221">
                  <c:v>1.332806049323007E-3</c:v>
                </c:pt>
                <c:pt idx="1222">
                  <c:v>1.3314424103019321E-3</c:v>
                </c:pt>
                <c:pt idx="1223">
                  <c:v>1.3300848843417062E-3</c:v>
                </c:pt>
                <c:pt idx="1224">
                  <c:v>1.3287334465760718E-3</c:v>
                </c:pt>
                <c:pt idx="1225">
                  <c:v>1.3273880722205653E-3</c:v>
                </c:pt>
                <c:pt idx="1226">
                  <c:v>1.3260487365724092E-3</c:v>
                </c:pt>
                <c:pt idx="1227">
                  <c:v>1.3247154150104047E-3</c:v>
                </c:pt>
                <c:pt idx="1228">
                  <c:v>1.3233880829948215E-3</c:v>
                </c:pt>
                <c:pt idx="1229">
                  <c:v>1.3220667160672888E-3</c:v>
                </c:pt>
                <c:pt idx="1230">
                  <c:v>1.3207512898506806E-3</c:v>
                </c:pt>
                <c:pt idx="1231">
                  <c:v>1.319441780049003E-3</c:v>
                </c:pt>
                <c:pt idx="1232">
                  <c:v>1.3181381624472782E-3</c:v>
                </c:pt>
                <c:pt idx="1233">
                  <c:v>1.3168404129114291E-3</c:v>
                </c:pt>
                <c:pt idx="1234">
                  <c:v>1.3155485073881592E-3</c:v>
                </c:pt>
                <c:pt idx="1235">
                  <c:v>1.3142624219048349E-3</c:v>
                </c:pt>
                <c:pt idx="1236">
                  <c:v>1.3129821325693631E-3</c:v>
                </c:pt>
                <c:pt idx="1237">
                  <c:v>1.3117076155700694E-3</c:v>
                </c:pt>
                <c:pt idx="1238">
                  <c:v>1.3104388471755751E-3</c:v>
                </c:pt>
                <c:pt idx="1239">
                  <c:v>1.3091758037346718E-3</c:v>
                </c:pt>
                <c:pt idx="1240">
                  <c:v>1.3079184616761946E-3</c:v>
                </c:pt>
                <c:pt idx="1241">
                  <c:v>1.3066667975088959E-3</c:v>
                </c:pt>
                <c:pt idx="1242">
                  <c:v>1.3054207878213163E-3</c:v>
                </c:pt>
                <c:pt idx="1243">
                  <c:v>1.3041804092816542E-3</c:v>
                </c:pt>
                <c:pt idx="1244">
                  <c:v>1.3029456386376352E-3</c:v>
                </c:pt>
                <c:pt idx="1245">
                  <c:v>1.3017164527163788E-3</c:v>
                </c:pt>
                <c:pt idx="1246">
                  <c:v>1.3004928284242661E-3</c:v>
                </c:pt>
                <c:pt idx="1247">
                  <c:v>1.2992747427468061E-3</c:v>
                </c:pt>
                <c:pt idx="1248">
                  <c:v>1.2980621727484965E-3</c:v>
                </c:pt>
                <c:pt idx="1249">
                  <c:v>1.2968550955726899E-3</c:v>
                </c:pt>
                <c:pt idx="1250">
                  <c:v>1.2956534884414543E-3</c:v>
                </c:pt>
                <c:pt idx="1251">
                  <c:v>1.2944573286554351E-3</c:v>
                </c:pt>
                <c:pt idx="1252">
                  <c:v>1.2932665935937136E-3</c:v>
                </c:pt>
                <c:pt idx="1253">
                  <c:v>1.2920812607136677E-3</c:v>
                </c:pt>
                <c:pt idx="1254">
                  <c:v>1.2909013075508274E-3</c:v>
                </c:pt>
                <c:pt idx="1255">
                  <c:v>1.2897267117187327E-3</c:v>
                </c:pt>
                <c:pt idx="1256">
                  <c:v>1.2885574509087908E-3</c:v>
                </c:pt>
                <c:pt idx="1257">
                  <c:v>1.2873935028901277E-3</c:v>
                </c:pt>
                <c:pt idx="1258">
                  <c:v>1.2862348455094453E-3</c:v>
                </c:pt>
                <c:pt idx="1259">
                  <c:v>1.2850814566908713E-3</c:v>
                </c:pt>
                <c:pt idx="1260">
                  <c:v>1.2839333144358134E-3</c:v>
                </c:pt>
                <c:pt idx="1261">
                  <c:v>1.2827903968228103E-3</c:v>
                </c:pt>
                <c:pt idx="1262">
                  <c:v>1.2816526820073799E-3</c:v>
                </c:pt>
                <c:pt idx="1263">
                  <c:v>1.2805201482218699E-3</c:v>
                </c:pt>
                <c:pt idx="1264">
                  <c:v>1.2793927737753063E-3</c:v>
                </c:pt>
                <c:pt idx="1265">
                  <c:v>1.2782705370532408E-3</c:v>
                </c:pt>
                <c:pt idx="1266">
                  <c:v>1.2771534165175969E-3</c:v>
                </c:pt>
                <c:pt idx="1267">
                  <c:v>1.2760413907065165E-3</c:v>
                </c:pt>
                <c:pt idx="1268">
                  <c:v>1.2749344382342043E-3</c:v>
                </c:pt>
                <c:pt idx="1269">
                  <c:v>1.2738325377907726E-3</c:v>
                </c:pt>
                <c:pt idx="1270">
                  <c:v>1.2727356681420841E-3</c:v>
                </c:pt>
                <c:pt idx="1271">
                  <c:v>1.2716438081295963E-3</c:v>
                </c:pt>
                <c:pt idx="1272">
                  <c:v>1.2705569366702008E-3</c:v>
                </c:pt>
                <c:pt idx="1273">
                  <c:v>1.2694750327560669E-3</c:v>
                </c:pt>
                <c:pt idx="1274">
                  <c:v>1.2683980754544803E-3</c:v>
                </c:pt>
                <c:pt idx="1275">
                  <c:v>1.267326043907685E-3</c:v>
                </c:pt>
                <c:pt idx="1276">
                  <c:v>1.2662589173327206E-3</c:v>
                </c:pt>
                <c:pt idx="1277">
                  <c:v>1.2651966750212608E-3</c:v>
                </c:pt>
                <c:pt idx="1278">
                  <c:v>1.2641392963394522E-3</c:v>
                </c:pt>
                <c:pt idx="1279">
                  <c:v>1.2630867607277502E-3</c:v>
                </c:pt>
                <c:pt idx="1280">
                  <c:v>1.2620390477007576E-3</c:v>
                </c:pt>
                <c:pt idx="1281">
                  <c:v>1.260996136847057E-3</c:v>
                </c:pt>
                <c:pt idx="1282">
                  <c:v>1.2599580078290497E-3</c:v>
                </c:pt>
                <c:pt idx="1283">
                  <c:v>1.258924640382787E-3</c:v>
                </c:pt>
                <c:pt idx="1284">
                  <c:v>1.257896014317807E-3</c:v>
                </c:pt>
                <c:pt idx="1285">
                  <c:v>1.2568721095169665E-3</c:v>
                </c:pt>
                <c:pt idx="1286">
                  <c:v>1.2558529059362739E-3</c:v>
                </c:pt>
                <c:pt idx="1287">
                  <c:v>1.2548383836047219E-3</c:v>
                </c:pt>
                <c:pt idx="1288">
                  <c:v>1.2538285226241193E-3</c:v>
                </c:pt>
                <c:pt idx="1289">
                  <c:v>1.2528233031689226E-3</c:v>
                </c:pt>
                <c:pt idx="1290">
                  <c:v>1.2518227054860659E-3</c:v>
                </c:pt>
                <c:pt idx="1291">
                  <c:v>1.2508267098947916E-3</c:v>
                </c:pt>
                <c:pt idx="1292">
                  <c:v>1.2498352967864799E-3</c:v>
                </c:pt>
                <c:pt idx="1293">
                  <c:v>1.2488484466244788E-3</c:v>
                </c:pt>
                <c:pt idx="1294">
                  <c:v>1.2478661399439326E-3</c:v>
                </c:pt>
                <c:pt idx="1295">
                  <c:v>1.2468883573516088E-3</c:v>
                </c:pt>
                <c:pt idx="1296">
                  <c:v>1.2459150795257287E-3</c:v>
                </c:pt>
                <c:pt idx="1297">
                  <c:v>1.2449462872157918E-3</c:v>
                </c:pt>
                <c:pt idx="1298">
                  <c:v>1.2439819612424059E-3</c:v>
                </c:pt>
                <c:pt idx="1299">
                  <c:v>1.2430220824971114E-3</c:v>
                </c:pt>
                <c:pt idx="1300">
                  <c:v>1.2420666319422086E-3</c:v>
                </c:pt>
                <c:pt idx="1301">
                  <c:v>1.2411155906105827E-3</c:v>
                </c:pt>
                <c:pt idx="1302">
                  <c:v>1.2401689396055306E-3</c:v>
                </c:pt>
                <c:pt idx="1303">
                  <c:v>1.2392266601005848E-3</c:v>
                </c:pt>
                <c:pt idx="1304">
                  <c:v>1.238288733339338E-3</c:v>
                </c:pt>
                <c:pt idx="1305">
                  <c:v>1.2373551406352685E-3</c:v>
                </c:pt>
                <c:pt idx="1306">
                  <c:v>1.236425863371563E-3</c:v>
                </c:pt>
                <c:pt idx="1307">
                  <c:v>1.2355008830009419E-3</c:v>
                </c:pt>
                <c:pt idx="1308">
                  <c:v>1.2345801810454806E-3</c:v>
                </c:pt>
                <c:pt idx="1309">
                  <c:v>1.2336637390964341E-3</c:v>
                </c:pt>
                <c:pt idx="1310">
                  <c:v>1.2327515388140587E-3</c:v>
                </c:pt>
                <c:pt idx="1311">
                  <c:v>1.2318435619274363E-3</c:v>
                </c:pt>
                <c:pt idx="1312">
                  <c:v>1.2309397902342939E-3</c:v>
                </c:pt>
                <c:pt idx="1313">
                  <c:v>1.2300402056008271E-3</c:v>
                </c:pt>
                <c:pt idx="1314">
                  <c:v>1.2291447899615221E-3</c:v>
                </c:pt>
                <c:pt idx="1315">
                  <c:v>1.2282535253189757E-3</c:v>
                </c:pt>
                <c:pt idx="1316">
                  <c:v>1.2273663937437179E-3</c:v>
                </c:pt>
                <c:pt idx="1317">
                  <c:v>1.2264833773740315E-3</c:v>
                </c:pt>
                <c:pt idx="1318">
                  <c:v>1.2256044584157738E-3</c:v>
                </c:pt>
                <c:pt idx="1319">
                  <c:v>1.224729619142196E-3</c:v>
                </c:pt>
                <c:pt idx="1320">
                  <c:v>1.2238588418937647E-3</c:v>
                </c:pt>
                <c:pt idx="1321">
                  <c:v>1.2229921090779812E-3</c:v>
                </c:pt>
                <c:pt idx="1322">
                  <c:v>1.2221294031692009E-3</c:v>
                </c:pt>
                <c:pt idx="1323">
                  <c:v>1.2212707067084539E-3</c:v>
                </c:pt>
                <c:pt idx="1324">
                  <c:v>1.2204160023032637E-3</c:v>
                </c:pt>
                <c:pt idx="1325">
                  <c:v>1.2195652726274672E-3</c:v>
                </c:pt>
                <c:pt idx="1326">
                  <c:v>1.2187185004210333E-3</c:v>
                </c:pt>
                <c:pt idx="1327">
                  <c:v>1.2178756684898826E-3</c:v>
                </c:pt>
                <c:pt idx="1328">
                  <c:v>1.2170367597057043E-3</c:v>
                </c:pt>
                <c:pt idx="1329">
                  <c:v>1.2162017570057785E-3</c:v>
                </c:pt>
                <c:pt idx="1330">
                  <c:v>1.2153706433927908E-3</c:v>
                </c:pt>
                <c:pt idx="1331">
                  <c:v>1.2145434019346535E-3</c:v>
                </c:pt>
                <c:pt idx="1332">
                  <c:v>1.2137200157643234E-3</c:v>
                </c:pt>
                <c:pt idx="1333">
                  <c:v>1.2129004680796185E-3</c:v>
                </c:pt>
                <c:pt idx="1334">
                  <c:v>1.2120847421430391E-3</c:v>
                </c:pt>
                <c:pt idx="1335">
                  <c:v>1.2112728212815825E-3</c:v>
                </c:pt>
                <c:pt idx="1336">
                  <c:v>1.2104646888865635E-3</c:v>
                </c:pt>
                <c:pt idx="1337">
                  <c:v>1.2096603284134314E-3</c:v>
                </c:pt>
                <c:pt idx="1338">
                  <c:v>1.2088597233815873E-3</c:v>
                </c:pt>
                <c:pt idx="1339">
                  <c:v>1.2080628573742031E-3</c:v>
                </c:pt>
                <c:pt idx="1340">
                  <c:v>1.2072697140380381E-3</c:v>
                </c:pt>
                <c:pt idx="1341">
                  <c:v>1.2064802770832574E-3</c:v>
                </c:pt>
                <c:pt idx="1342">
                  <c:v>1.2056945302832485E-3</c:v>
                </c:pt>
                <c:pt idx="1343">
                  <c:v>1.2049124574744405E-3</c:v>
                </c:pt>
                <c:pt idx="1344">
                  <c:v>1.2041340425561202E-3</c:v>
                </c:pt>
                <c:pt idx="1345">
                  <c:v>1.2033592694902506E-3</c:v>
                </c:pt>
                <c:pt idx="1346">
                  <c:v>1.2025881223012872E-3</c:v>
                </c:pt>
                <c:pt idx="1347">
                  <c:v>1.2018205850759969E-3</c:v>
                </c:pt>
                <c:pt idx="1348">
                  <c:v>1.2010566419632755E-3</c:v>
                </c:pt>
                <c:pt idx="1349">
                  <c:v>1.2002962771739633E-3</c:v>
                </c:pt>
                <c:pt idx="1350">
                  <c:v>1.1995394749806652E-3</c:v>
                </c:pt>
                <c:pt idx="1351">
                  <c:v>1.1987862197175661E-3</c:v>
                </c:pt>
                <c:pt idx="1352">
                  <c:v>1.1980364957802502E-3</c:v>
                </c:pt>
                <c:pt idx="1353">
                  <c:v>1.1972902876255169E-3</c:v>
                </c:pt>
                <c:pt idx="1354">
                  <c:v>1.1965475797711999E-3</c:v>
                </c:pt>
                <c:pt idx="1355">
                  <c:v>1.1958083567959838E-3</c:v>
                </c:pt>
                <c:pt idx="1356">
                  <c:v>1.1950726033392229E-3</c:v>
                </c:pt>
                <c:pt idx="1357">
                  <c:v>1.1943403041007575E-3</c:v>
                </c:pt>
                <c:pt idx="1358">
                  <c:v>1.1936114438407333E-3</c:v>
                </c:pt>
                <c:pt idx="1359">
                  <c:v>1.192886007379418E-3</c:v>
                </c:pt>
                <c:pt idx="1360">
                  <c:v>1.1921639795970196E-3</c:v>
                </c:pt>
                <c:pt idx="1361">
                  <c:v>1.1914453454335053E-3</c:v>
                </c:pt>
                <c:pt idx="1362">
                  <c:v>1.1907300898884184E-3</c:v>
                </c:pt>
                <c:pt idx="1363">
                  <c:v>1.1900181980206968E-3</c:v>
                </c:pt>
                <c:pt idx="1364">
                  <c:v>1.1893096549484919E-3</c:v>
                </c:pt>
                <c:pt idx="1365">
                  <c:v>1.188604445848986E-3</c:v>
                </c:pt>
                <c:pt idx="1366">
                  <c:v>1.1879025559582116E-3</c:v>
                </c:pt>
                <c:pt idx="1367">
                  <c:v>1.1872039705708697E-3</c:v>
                </c:pt>
                <c:pt idx="1368">
                  <c:v>1.1865086750401485E-3</c:v>
                </c:pt>
                <c:pt idx="1369">
                  <c:v>1.1858166547775413E-3</c:v>
                </c:pt>
                <c:pt idx="1370">
                  <c:v>1.1851278952526674E-3</c:v>
                </c:pt>
                <c:pt idx="1371">
                  <c:v>1.1844423819930892E-3</c:v>
                </c:pt>
                <c:pt idx="1372">
                  <c:v>1.1837601005841327E-3</c:v>
                </c:pt>
                <c:pt idx="1373">
                  <c:v>1.1830810366687053E-3</c:v>
                </c:pt>
                <c:pt idx="1374">
                  <c:v>1.1824051759471174E-3</c:v>
                </c:pt>
                <c:pt idx="1375">
                  <c:v>1.1817325041768999E-3</c:v>
                </c:pt>
                <c:pt idx="1376">
                  <c:v>1.1810630071726255E-3</c:v>
                </c:pt>
                <c:pt idx="1377">
                  <c:v>1.1803966708057269E-3</c:v>
                </c:pt>
                <c:pt idx="1378">
                  <c:v>1.1797334810043187E-3</c:v>
                </c:pt>
                <c:pt idx="1379">
                  <c:v>1.1790734237530165E-3</c:v>
                </c:pt>
                <c:pt idx="1380">
                  <c:v>1.1784164850927575E-3</c:v>
                </c:pt>
                <c:pt idx="1381">
                  <c:v>1.1777626511206207E-3</c:v>
                </c:pt>
                <c:pt idx="1382">
                  <c:v>1.1771119079896483E-3</c:v>
                </c:pt>
                <c:pt idx="1383">
                  <c:v>1.1764642419086662E-3</c:v>
                </c:pt>
                <c:pt idx="1384">
                  <c:v>1.1758196391421047E-3</c:v>
                </c:pt>
                <c:pt idx="1385">
                  <c:v>1.1751780860098208E-3</c:v>
                </c:pt>
                <c:pt idx="1386">
                  <c:v>1.1745395688869183E-3</c:v>
                </c:pt>
                <c:pt idx="1387">
                  <c:v>1.1739040742035703E-3</c:v>
                </c:pt>
                <c:pt idx="1388">
                  <c:v>1.1732715884448411E-3</c:v>
                </c:pt>
                <c:pt idx="1389">
                  <c:v>1.1726420981505079E-3</c:v>
                </c:pt>
                <c:pt idx="1390">
                  <c:v>1.1720155899148826E-3</c:v>
                </c:pt>
                <c:pt idx="1391">
                  <c:v>1.1713032148786111E-3</c:v>
                </c:pt>
                <c:pt idx="1392">
                  <c:v>1.1706830518797226E-3</c:v>
                </c:pt>
                <c:pt idx="1393">
                  <c:v>1.1700658291604355E-3</c:v>
                </c:pt>
                <c:pt idx="1394">
                  <c:v>1.1694515335391046E-3</c:v>
                </c:pt>
                <c:pt idx="1395">
                  <c:v>1.1688401518877088E-3</c:v>
                </c:pt>
                <c:pt idx="1396">
                  <c:v>1.168231671131675E-3</c:v>
                </c:pt>
                <c:pt idx="1397">
                  <c:v>1.167626078249702E-3</c:v>
                </c:pt>
                <c:pt idx="1398">
                  <c:v>1.1670233602735839E-3</c:v>
                </c:pt>
                <c:pt idx="1399">
                  <c:v>1.1664235042880351E-3</c:v>
                </c:pt>
                <c:pt idx="1400">
                  <c:v>1.1658264974305148E-3</c:v>
                </c:pt>
                <c:pt idx="1401">
                  <c:v>1.1652323268910509E-3</c:v>
                </c:pt>
                <c:pt idx="1402">
                  <c:v>1.1646409799120662E-3</c:v>
                </c:pt>
                <c:pt idx="1403">
                  <c:v>1.1640524437882022E-3</c:v>
                </c:pt>
                <c:pt idx="1404">
                  <c:v>1.1634667058661465E-3</c:v>
                </c:pt>
                <c:pt idx="1405">
                  <c:v>1.1628837535444564E-3</c:v>
                </c:pt>
                <c:pt idx="1406">
                  <c:v>1.1623035742733868E-3</c:v>
                </c:pt>
                <c:pt idx="1407">
                  <c:v>1.1617261555547155E-3</c:v>
                </c:pt>
                <c:pt idx="1408">
                  <c:v>1.1611514849415696E-3</c:v>
                </c:pt>
                <c:pt idx="1409">
                  <c:v>1.1605795500382527E-3</c:v>
                </c:pt>
                <c:pt idx="1410">
                  <c:v>1.1600103385000723E-3</c:v>
                </c:pt>
                <c:pt idx="1411">
                  <c:v>1.1594438380331663E-3</c:v>
                </c:pt>
                <c:pt idx="1412">
                  <c:v>1.1588800363943315E-3</c:v>
                </c:pt>
                <c:pt idx="1413">
                  <c:v>1.1583189213908503E-3</c:v>
                </c:pt>
                <c:pt idx="1414">
                  <c:v>1.1577604808803207E-3</c:v>
                </c:pt>
                <c:pt idx="1415">
                  <c:v>1.1572047027704829E-3</c:v>
                </c:pt>
                <c:pt idx="1416">
                  <c:v>1.1566515750190489E-3</c:v>
                </c:pt>
                <c:pt idx="1417">
                  <c:v>1.1561010856335325E-3</c:v>
                </c:pt>
                <c:pt idx="1418">
                  <c:v>1.1555532226710759E-3</c:v>
                </c:pt>
                <c:pt idx="1419">
                  <c:v>1.1550079742382829E-3</c:v>
                </c:pt>
                <c:pt idx="1420">
                  <c:v>1.1544653284910459E-3</c:v>
                </c:pt>
                <c:pt idx="1421">
                  <c:v>1.1539252736343774E-3</c:v>
                </c:pt>
                <c:pt idx="1422">
                  <c:v>1.1533877979222403E-3</c:v>
                </c:pt>
                <c:pt idx="1423">
                  <c:v>1.1528528896573788E-3</c:v>
                </c:pt>
                <c:pt idx="1424">
                  <c:v>1.1523205371911495E-3</c:v>
                </c:pt>
                <c:pt idx="1425">
                  <c:v>1.1517907289233529E-3</c:v>
                </c:pt>
                <c:pt idx="1426">
                  <c:v>1.1512634533020647E-3</c:v>
                </c:pt>
                <c:pt idx="1427">
                  <c:v>1.1507386988234684E-3</c:v>
                </c:pt>
                <c:pt idx="1428">
                  <c:v>1.1502164540316878E-3</c:v>
                </c:pt>
                <c:pt idx="1429">
                  <c:v>1.1496967075186185E-3</c:v>
                </c:pt>
                <c:pt idx="1430">
                  <c:v>1.1491794479237625E-3</c:v>
                </c:pt>
                <c:pt idx="1431">
                  <c:v>1.1486646639340605E-3</c:v>
                </c:pt>
                <c:pt idx="1432">
                  <c:v>1.1481523442837256E-3</c:v>
                </c:pt>
                <c:pt idx="1433">
                  <c:v>1.147642477754078E-3</c:v>
                </c:pt>
                <c:pt idx="1434">
                  <c:v>1.1471350531733779E-3</c:v>
                </c:pt>
                <c:pt idx="1435">
                  <c:v>1.1466300594166617E-3</c:v>
                </c:pt>
                <c:pt idx="1436">
                  <c:v>1.146127485405576E-3</c:v>
                </c:pt>
                <c:pt idx="1437">
                  <c:v>1.1456273201082133E-3</c:v>
                </c:pt>
                <c:pt idx="1438">
                  <c:v>1.1451295525389468E-3</c:v>
                </c:pt>
                <c:pt idx="1439">
                  <c:v>1.1446341717582676E-3</c:v>
                </c:pt>
                <c:pt idx="1440">
                  <c:v>1.1441411668726199E-3</c:v>
                </c:pt>
                <c:pt idx="1441">
                  <c:v>1.1436505270342383E-3</c:v>
                </c:pt>
                <c:pt idx="1442">
                  <c:v>1.1431622414409843E-3</c:v>
                </c:pt>
                <c:pt idx="1443">
                  <c:v>1.1426070697155436E-3</c:v>
                </c:pt>
                <c:pt idx="1444">
                  <c:v>1.1421237927699301E-3</c:v>
                </c:pt>
                <c:pt idx="1445">
                  <c:v>1.1416428364150947E-3</c:v>
                </c:pt>
                <c:pt idx="1446">
                  <c:v>1.141164190036196E-3</c:v>
                </c:pt>
                <c:pt idx="1447">
                  <c:v>1.1406878430631868E-3</c:v>
                </c:pt>
                <c:pt idx="1448">
                  <c:v>1.1402137849706529E-3</c:v>
                </c:pt>
                <c:pt idx="1449">
                  <c:v>1.1397420052776529E-3</c:v>
                </c:pt>
                <c:pt idx="1450">
                  <c:v>1.1392724935475572E-3</c:v>
                </c:pt>
                <c:pt idx="1451">
                  <c:v>1.1388052393878896E-3</c:v>
                </c:pt>
                <c:pt idx="1452">
                  <c:v>1.1383402324501655E-3</c:v>
                </c:pt>
                <c:pt idx="1453">
                  <c:v>1.1378774624297354E-3</c:v>
                </c:pt>
                <c:pt idx="1454">
                  <c:v>1.137416919065624E-3</c:v>
                </c:pt>
                <c:pt idx="1455">
                  <c:v>1.1369585921403727E-3</c:v>
                </c:pt>
                <c:pt idx="1456">
                  <c:v>1.1365024714798816E-3</c:v>
                </c:pt>
                <c:pt idx="1457">
                  <c:v>1.1360485469532509E-3</c:v>
                </c:pt>
                <c:pt idx="1458">
                  <c:v>1.135596808472625E-3</c:v>
                </c:pt>
                <c:pt idx="1459">
                  <c:v>1.1351472459930341E-3</c:v>
                </c:pt>
                <c:pt idx="1460">
                  <c:v>1.1346998495122384E-3</c:v>
                </c:pt>
                <c:pt idx="1461">
                  <c:v>1.1341911787175907E-3</c:v>
                </c:pt>
                <c:pt idx="1462">
                  <c:v>1.1337483901795388E-3</c:v>
                </c:pt>
                <c:pt idx="1463">
                  <c:v>1.1333077364811088E-3</c:v>
                </c:pt>
                <c:pt idx="1464">
                  <c:v>1.1328692077954233E-3</c:v>
                </c:pt>
                <c:pt idx="1465">
                  <c:v>1.1324327943375355E-3</c:v>
                </c:pt>
                <c:pt idx="1466">
                  <c:v>1.1319984863642737E-3</c:v>
                </c:pt>
                <c:pt idx="1467">
                  <c:v>1.1315662741740882E-3</c:v>
                </c:pt>
                <c:pt idx="1468">
                  <c:v>1.1311361481068968E-3</c:v>
                </c:pt>
                <c:pt idx="1469">
                  <c:v>1.1307080985439328E-3</c:v>
                </c:pt>
                <c:pt idx="1470">
                  <c:v>1.1302821159075911E-3</c:v>
                </c:pt>
                <c:pt idx="1471">
                  <c:v>1.1298581906612757E-3</c:v>
                </c:pt>
                <c:pt idx="1472">
                  <c:v>1.1294363133092483E-3</c:v>
                </c:pt>
                <c:pt idx="1473">
                  <c:v>1.1290164743964757E-3</c:v>
                </c:pt>
                <c:pt idx="1474">
                  <c:v>1.1285986645084795E-3</c:v>
                </c:pt>
                <c:pt idx="1475">
                  <c:v>1.1281828742711836E-3</c:v>
                </c:pt>
                <c:pt idx="1476">
                  <c:v>1.1277690943507653E-3</c:v>
                </c:pt>
                <c:pt idx="1477">
                  <c:v>1.1273573154535037E-3</c:v>
                </c:pt>
                <c:pt idx="1478">
                  <c:v>1.1269475283256305E-3</c:v>
                </c:pt>
                <c:pt idx="1479">
                  <c:v>1.1265397237531804E-3</c:v>
                </c:pt>
                <c:pt idx="1480">
                  <c:v>1.1261338925618418E-3</c:v>
                </c:pt>
                <c:pt idx="1481">
                  <c:v>1.1257300256168089E-3</c:v>
                </c:pt>
                <c:pt idx="1482">
                  <c:v>1.125328113822632E-3</c:v>
                </c:pt>
                <c:pt idx="1483">
                  <c:v>1.1249281481230707E-3</c:v>
                </c:pt>
                <c:pt idx="1484">
                  <c:v>1.1245301195009461E-3</c:v>
                </c:pt>
                <c:pt idx="1485">
                  <c:v>1.1241340189779934E-3</c:v>
                </c:pt>
                <c:pt idx="1486">
                  <c:v>1.1237398376147149E-3</c:v>
                </c:pt>
                <c:pt idx="1487">
                  <c:v>1.1233475665102346E-3</c:v>
                </c:pt>
                <c:pt idx="1488">
                  <c:v>1.1229571968021509E-3</c:v>
                </c:pt>
                <c:pt idx="1489">
                  <c:v>1.122568719666392E-3</c:v>
                </c:pt>
                <c:pt idx="1490">
                  <c:v>1.1221821263170699E-3</c:v>
                </c:pt>
                <c:pt idx="1491">
                  <c:v>1.1217974080063361E-3</c:v>
                </c:pt>
                <c:pt idx="1492">
                  <c:v>1.1214145560242369E-3</c:v>
                </c:pt>
                <c:pt idx="1493">
                  <c:v>1.1210335616985696E-3</c:v>
                </c:pt>
                <c:pt idx="1494">
                  <c:v>1.1206544163947381E-3</c:v>
                </c:pt>
                <c:pt idx="1495">
                  <c:v>1.1201159706973195E-3</c:v>
                </c:pt>
                <c:pt idx="1496">
                  <c:v>1.1197412801569068E-3</c:v>
                </c:pt>
                <c:pt idx="1497">
                  <c:v>1.1193684093175431E-3</c:v>
                </c:pt>
                <c:pt idx="1498">
                  <c:v>1.1189973497094611E-3</c:v>
                </c:pt>
                <c:pt idx="1499">
                  <c:v>1.1186280928997274E-3</c:v>
                </c:pt>
                <c:pt idx="1500">
                  <c:v>1.1182606304921017E-3</c:v>
                </c:pt>
                <c:pt idx="1501">
                  <c:v>1.1178949541268952E-3</c:v>
                </c:pt>
                <c:pt idx="1502">
                  <c:v>1.1175310554808308E-3</c:v>
                </c:pt>
                <c:pt idx="1503">
                  <c:v>1.117168926266903E-3</c:v>
                </c:pt>
                <c:pt idx="1504">
                  <c:v>1.1168085582342383E-3</c:v>
                </c:pt>
                <c:pt idx="1505">
                  <c:v>1.1164499431679559E-3</c:v>
                </c:pt>
                <c:pt idx="1506">
                  <c:v>1.1160930728890287E-3</c:v>
                </c:pt>
                <c:pt idx="1507">
                  <c:v>1.1157379392541457E-3</c:v>
                </c:pt>
                <c:pt idx="1508">
                  <c:v>1.1153845341555725E-3</c:v>
                </c:pt>
                <c:pt idx="1509">
                  <c:v>1.1149827488359087E-3</c:v>
                </c:pt>
                <c:pt idx="1510">
                  <c:v>1.1146330206067794E-3</c:v>
                </c:pt>
                <c:pt idx="1511">
                  <c:v>1.1142849956625937E-3</c:v>
                </c:pt>
                <c:pt idx="1512">
                  <c:v>1.113938666041548E-3</c:v>
                </c:pt>
                <c:pt idx="1513">
                  <c:v>1.1135940238167126E-3</c:v>
                </c:pt>
                <c:pt idx="1514">
                  <c:v>1.1132510610958964E-3</c:v>
                </c:pt>
                <c:pt idx="1515">
                  <c:v>1.1129097700215103E-3</c:v>
                </c:pt>
                <c:pt idx="1516">
                  <c:v>1.1125701427704344E-3</c:v>
                </c:pt>
                <c:pt idx="1517">
                  <c:v>1.1122321715538819E-3</c:v>
                </c:pt>
                <c:pt idx="1518">
                  <c:v>1.1118958486172655E-3</c:v>
                </c:pt>
                <c:pt idx="1519">
                  <c:v>1.1115611662400645E-3</c:v>
                </c:pt>
                <c:pt idx="1520">
                  <c:v>1.1112281167356905E-3</c:v>
                </c:pt>
                <c:pt idx="1521">
                  <c:v>1.110896692451355E-3</c:v>
                </c:pt>
                <c:pt idx="1522">
                  <c:v>1.110566885767937E-3</c:v>
                </c:pt>
                <c:pt idx="1523">
                  <c:v>1.1102386890998507E-3</c:v>
                </c:pt>
                <c:pt idx="1524">
                  <c:v>1.1099120948949142E-3</c:v>
                </c:pt>
                <c:pt idx="1525">
                  <c:v>1.109587095634218E-3</c:v>
                </c:pt>
                <c:pt idx="1526">
                  <c:v>1.1092636838319939E-3</c:v>
                </c:pt>
                <c:pt idx="1527">
                  <c:v>1.1089418520354845E-3</c:v>
                </c:pt>
                <c:pt idx="1528">
                  <c:v>1.1086215928248135E-3</c:v>
                </c:pt>
                <c:pt idx="1529">
                  <c:v>1.108302898812856E-3</c:v>
                </c:pt>
                <c:pt idx="1530">
                  <c:v>1.1079857626451084E-3</c:v>
                </c:pt>
                <c:pt idx="1531">
                  <c:v>1.1076701769995605E-3</c:v>
                </c:pt>
                <c:pt idx="1532">
                  <c:v>1.1073561345865659E-3</c:v>
                </c:pt>
                <c:pt idx="1533">
                  <c:v>1.1070436281487152E-3</c:v>
                </c:pt>
                <c:pt idx="1534">
                  <c:v>1.1067326504607066E-3</c:v>
                </c:pt>
                <c:pt idx="1535">
                  <c:v>1.1064231943292199E-3</c:v>
                </c:pt>
                <c:pt idx="1536">
                  <c:v>1.1061152525927891E-3</c:v>
                </c:pt>
                <c:pt idx="1537">
                  <c:v>1.1058088181216757E-3</c:v>
                </c:pt>
                <c:pt idx="1538">
                  <c:v>1.1055038838177422E-3</c:v>
                </c:pt>
                <c:pt idx="1539">
                  <c:v>1.1052004426143271E-3</c:v>
                </c:pt>
                <c:pt idx="1540">
                  <c:v>1.1048984874761189E-3</c:v>
                </c:pt>
                <c:pt idx="1541">
                  <c:v>1.1045980113990315E-3</c:v>
                </c:pt>
                <c:pt idx="1542">
                  <c:v>1.1042990074100786E-3</c:v>
                </c:pt>
                <c:pt idx="1543">
                  <c:v>1.1040014685672513E-3</c:v>
                </c:pt>
                <c:pt idx="1544">
                  <c:v>1.1037053879593922E-3</c:v>
                </c:pt>
                <c:pt idx="1545">
                  <c:v>1.1034107587060734E-3</c:v>
                </c:pt>
                <c:pt idx="1546">
                  <c:v>1.1031175739574729E-3</c:v>
                </c:pt>
                <c:pt idx="1547">
                  <c:v>1.1028258268942516E-3</c:v>
                </c:pt>
                <c:pt idx="1548">
                  <c:v>1.1025355107274317E-3</c:v>
                </c:pt>
                <c:pt idx="1549">
                  <c:v>1.1022466186982741E-3</c:v>
                </c:pt>
                <c:pt idx="1550">
                  <c:v>1.1019591440781578E-3</c:v>
                </c:pt>
                <c:pt idx="1551">
                  <c:v>1.1016730801684579E-3</c:v>
                </c:pt>
                <c:pt idx="1552">
                  <c:v>1.1013884203004249E-3</c:v>
                </c:pt>
                <c:pt idx="1553">
                  <c:v>1.1011051578350651E-3</c:v>
                </c:pt>
                <c:pt idx="1554">
                  <c:v>1.1008232861630198E-3</c:v>
                </c:pt>
                <c:pt idx="1555">
                  <c:v>1.1005427987044463E-3</c:v>
                </c:pt>
                <c:pt idx="1556">
                  <c:v>1.1002636889088984E-3</c:v>
                </c:pt>
                <c:pt idx="1557">
                  <c:v>1.0999859502552076E-3</c:v>
                </c:pt>
                <c:pt idx="1558">
                  <c:v>1.0997095762513645E-3</c:v>
                </c:pt>
                <c:pt idx="1559">
                  <c:v>1.0994345604344016E-3</c:v>
                </c:pt>
                <c:pt idx="1560">
                  <c:v>1.0991608963702743E-3</c:v>
                </c:pt>
                <c:pt idx="1561">
                  <c:v>1.0988885776537451E-3</c:v>
                </c:pt>
                <c:pt idx="1562">
                  <c:v>1.0986175979082651E-3</c:v>
                </c:pt>
                <c:pt idx="1563">
                  <c:v>1.0983479507858591E-3</c:v>
                </c:pt>
                <c:pt idx="1564">
                  <c:v>1.0980796299670083E-3</c:v>
                </c:pt>
                <c:pt idx="1565">
                  <c:v>1.097812629160535E-3</c:v>
                </c:pt>
                <c:pt idx="1566">
                  <c:v>1.0975469421034873E-3</c:v>
                </c:pt>
                <c:pt idx="1567">
                  <c:v>1.0972825625610236E-3</c:v>
                </c:pt>
                <c:pt idx="1568">
                  <c:v>1.0970194843262992E-3</c:v>
                </c:pt>
                <c:pt idx="1569">
                  <c:v>1.0967577012203503E-3</c:v>
                </c:pt>
                <c:pt idx="1570">
                  <c:v>1.0964972070919819E-3</c:v>
                </c:pt>
                <c:pt idx="1571">
                  <c:v>1.0962379958176531E-3</c:v>
                </c:pt>
                <c:pt idx="1572">
                  <c:v>1.0959800613013642E-3</c:v>
                </c:pt>
                <c:pt idx="1573">
                  <c:v>1.0957233974745449E-3</c:v>
                </c:pt>
                <c:pt idx="1574">
                  <c:v>1.0954679982959408E-3</c:v>
                </c:pt>
                <c:pt idx="1575">
                  <c:v>1.095213857751502E-3</c:v>
                </c:pt>
                <c:pt idx="1576">
                  <c:v>1.0949609698542714E-3</c:v>
                </c:pt>
                <c:pt idx="1577">
                  <c:v>1.0947093286442736E-3</c:v>
                </c:pt>
                <c:pt idx="1578">
                  <c:v>1.0944589281884035E-3</c:v>
                </c:pt>
                <c:pt idx="1579">
                  <c:v>1.0942097625803173E-3</c:v>
                </c:pt>
                <c:pt idx="1580">
                  <c:v>1.0939618259403203E-3</c:v>
                </c:pt>
                <c:pt idx="1581">
                  <c:v>1.0937151124152591E-3</c:v>
                </c:pt>
                <c:pt idx="1582">
                  <c:v>1.0934696161784105E-3</c:v>
                </c:pt>
                <c:pt idx="1583">
                  <c:v>1.0932253314293744E-3</c:v>
                </c:pt>
                <c:pt idx="1584">
                  <c:v>1.092982252393964E-3</c:v>
                </c:pt>
                <c:pt idx="1585">
                  <c:v>1.0927403733240971E-3</c:v>
                </c:pt>
                <c:pt idx="1586">
                  <c:v>1.0924996884976899E-3</c:v>
                </c:pt>
                <c:pt idx="1587">
                  <c:v>1.0922601922185478E-3</c:v>
                </c:pt>
                <c:pt idx="1588">
                  <c:v>1.0920218788162592E-3</c:v>
                </c:pt>
                <c:pt idx="1589">
                  <c:v>1.0917847426460891E-3</c:v>
                </c:pt>
                <c:pt idx="1590">
                  <c:v>1.0915487780888715E-3</c:v>
                </c:pt>
                <c:pt idx="1591">
                  <c:v>1.0913139795509037E-3</c:v>
                </c:pt>
                <c:pt idx="1592">
                  <c:v>1.0910803414638417E-3</c:v>
                </c:pt>
                <c:pt idx="1593">
                  <c:v>1.090847858284594E-3</c:v>
                </c:pt>
                <c:pt idx="1594">
                  <c:v>1.0906165244952166E-3</c:v>
                </c:pt>
                <c:pt idx="1595">
                  <c:v>1.0903863346028086E-3</c:v>
                </c:pt>
                <c:pt idx="1596">
                  <c:v>1.090157283139408E-3</c:v>
                </c:pt>
                <c:pt idx="1597">
                  <c:v>1.0899293646618883E-3</c:v>
                </c:pt>
                <c:pt idx="1598">
                  <c:v>1.0897025737518539E-3</c:v>
                </c:pt>
                <c:pt idx="1599">
                  <c:v>1.0894769050155385E-3</c:v>
                </c:pt>
                <c:pt idx="1600">
                  <c:v>1.0892523530837009E-3</c:v>
                </c:pt>
                <c:pt idx="1601">
                  <c:v>1.0890289126115236E-3</c:v>
                </c:pt>
                <c:pt idx="1602">
                  <c:v>1.0888065782785098E-3</c:v>
                </c:pt>
                <c:pt idx="1603">
                  <c:v>1.0885853447883832E-3</c:v>
                </c:pt>
                <c:pt idx="1604">
                  <c:v>1.0883652068689846E-3</c:v>
                </c:pt>
                <c:pt idx="1605">
                  <c:v>1.0881461592721733E-3</c:v>
                </c:pt>
                <c:pt idx="1606">
                  <c:v>1.0879281967737242E-3</c:v>
                </c:pt>
                <c:pt idx="1607">
                  <c:v>1.0877113141732294E-3</c:v>
                </c:pt>
                <c:pt idx="1608">
                  <c:v>1.0874955062939971E-3</c:v>
                </c:pt>
                <c:pt idx="1609">
                  <c:v>1.0872807679829526E-3</c:v>
                </c:pt>
                <c:pt idx="1610">
                  <c:v>1.087067094110539E-3</c:v>
                </c:pt>
                <c:pt idx="1611">
                  <c:v>1.086854479570618E-3</c:v>
                </c:pt>
                <c:pt idx="1612">
                  <c:v>1.086642919280372E-3</c:v>
                </c:pt>
                <c:pt idx="1613">
                  <c:v>1.0864324081802058E-3</c:v>
                </c:pt>
                <c:pt idx="1614">
                  <c:v>1.0862229412336485E-3</c:v>
                </c:pt>
                <c:pt idx="1615">
                  <c:v>1.0860145134272564E-3</c:v>
                </c:pt>
                <c:pt idx="1616">
                  <c:v>1.0858071197705152E-3</c:v>
                </c:pt>
                <c:pt idx="1617">
                  <c:v>1.0856007552957447E-3</c:v>
                </c:pt>
                <c:pt idx="1618">
                  <c:v>1.0853954150580011E-3</c:v>
                </c:pt>
                <c:pt idx="1619">
                  <c:v>1.085191094134981E-3</c:v>
                </c:pt>
                <c:pt idx="1620">
                  <c:v>1.0849877876269265E-3</c:v>
                </c:pt>
                <c:pt idx="1621">
                  <c:v>1.0847854906565295E-3</c:v>
                </c:pt>
                <c:pt idx="1622">
                  <c:v>1.0845841983688363E-3</c:v>
                </c:pt>
                <c:pt idx="1623">
                  <c:v>1.0843839059311532E-3</c:v>
                </c:pt>
                <c:pt idx="1624">
                  <c:v>1.0841846085329523E-3</c:v>
                </c:pt>
                <c:pt idx="1625">
                  <c:v>1.0839863013857778E-3</c:v>
                </c:pt>
                <c:pt idx="1626">
                  <c:v>1.0837889797231509E-3</c:v>
                </c:pt>
                <c:pt idx="1627">
                  <c:v>1.0835926388004789E-3</c:v>
                </c:pt>
                <c:pt idx="1628">
                  <c:v>1.0833972738949597E-3</c:v>
                </c:pt>
                <c:pt idx="1629">
                  <c:v>1.0832028803054912E-3</c:v>
                </c:pt>
                <c:pt idx="1630">
                  <c:v>1.0830094533525775E-3</c:v>
                </c:pt>
                <c:pt idx="1631">
                  <c:v>1.0828169883782381E-3</c:v>
                </c:pt>
                <c:pt idx="1632">
                  <c:v>1.082625480745916E-3</c:v>
                </c:pt>
                <c:pt idx="1633">
                  <c:v>1.0824349258403854E-3</c:v>
                </c:pt>
                <c:pt idx="1634">
                  <c:v>1.0822453190676624E-3</c:v>
                </c:pt>
                <c:pt idx="1635">
                  <c:v>1.0820566558549132E-3</c:v>
                </c:pt>
                <c:pt idx="1636">
                  <c:v>1.0818689316503642E-3</c:v>
                </c:pt>
                <c:pt idx="1637">
                  <c:v>1.0816821419232122E-3</c:v>
                </c:pt>
                <c:pt idx="1638">
                  <c:v>1.0814962821635347E-3</c:v>
                </c:pt>
                <c:pt idx="1639">
                  <c:v>1.0813113478822002E-3</c:v>
                </c:pt>
                <c:pt idx="1640">
                  <c:v>1.0811273346107801E-3</c:v>
                </c:pt>
                <c:pt idx="1641">
                  <c:v>1.0809442379014595E-3</c:v>
                </c:pt>
                <c:pt idx="1642">
                  <c:v>1.0807620533269486E-3</c:v>
                </c:pt>
                <c:pt idx="1643">
                  <c:v>1.0805807764803954E-3</c:v>
                </c:pt>
                <c:pt idx="1644">
                  <c:v>1.0804004029752981E-3</c:v>
                </c:pt>
                <c:pt idx="1645">
                  <c:v>1.0802209284454173E-3</c:v>
                </c:pt>
                <c:pt idx="1646">
                  <c:v>1.0800423485446888E-3</c:v>
                </c:pt>
                <c:pt idx="1647">
                  <c:v>1.0798646589471378E-3</c:v>
                </c:pt>
                <c:pt idx="1648">
                  <c:v>1.0796878553467923E-3</c:v>
                </c:pt>
                <c:pt idx="1649">
                  <c:v>1.0795119334575962E-3</c:v>
                </c:pt>
                <c:pt idx="1650">
                  <c:v>1.0793368890133247E-3</c:v>
                </c:pt>
                <c:pt idx="1651">
                  <c:v>1.0791627177674989E-3</c:v>
                </c:pt>
                <c:pt idx="1652">
                  <c:v>1.0789894154932997E-3</c:v>
                </c:pt>
                <c:pt idx="1653">
                  <c:v>1.0788169779834841E-3</c:v>
                </c:pt>
                <c:pt idx="1654">
                  <c:v>1.0786454010503006E-3</c:v>
                </c:pt>
                <c:pt idx="1655">
                  <c:v>1.0784746805254045E-3</c:v>
                </c:pt>
                <c:pt idx="1656">
                  <c:v>1.0783048122597748E-3</c:v>
                </c:pt>
                <c:pt idx="1657">
                  <c:v>1.0781357921236306E-3</c:v>
                </c:pt>
                <c:pt idx="1658">
                  <c:v>1.0779676160063477E-3</c:v>
                </c:pt>
                <c:pt idx="1659">
                  <c:v>1.0778002798163759E-3</c:v>
                </c:pt>
                <c:pt idx="1660">
                  <c:v>1.0776337794811564E-3</c:v>
                </c:pt>
                <c:pt idx="1661">
                  <c:v>1.0774681109470402E-3</c:v>
                </c:pt>
                <c:pt idx="1662">
                  <c:v>1.0773032701792053E-3</c:v>
                </c:pt>
                <c:pt idx="1663">
                  <c:v>1.0771392531615752E-3</c:v>
                </c:pt>
                <c:pt idx="1664">
                  <c:v>1.0769760558967389E-3</c:v>
                </c:pt>
                <c:pt idx="1665">
                  <c:v>1.0768136744058678E-3</c:v>
                </c:pt>
                <c:pt idx="1666">
                  <c:v>1.0766521047286374E-3</c:v>
                </c:pt>
                <c:pt idx="1667">
                  <c:v>1.0764913429231447E-3</c:v>
                </c:pt>
                <c:pt idx="1668">
                  <c:v>1.0763313850658302E-3</c:v>
                </c:pt>
                <c:pt idx="1669">
                  <c:v>1.0761495555035058E-3</c:v>
                </c:pt>
                <c:pt idx="1670">
                  <c:v>1.0759913072651186E-3</c:v>
                </c:pt>
                <c:pt idx="1671">
                  <c:v>1.0758338507622469E-3</c:v>
                </c:pt>
                <c:pt idx="1672">
                  <c:v>1.0756771821464753E-3</c:v>
                </c:pt>
                <c:pt idx="1673">
                  <c:v>1.075521297587324E-3</c:v>
                </c:pt>
                <c:pt idx="1674">
                  <c:v>1.075366193272171E-3</c:v>
                </c:pt>
                <c:pt idx="1675">
                  <c:v>1.075211865406174E-3</c:v>
                </c:pt>
                <c:pt idx="1676">
                  <c:v>1.0750583102121924E-3</c:v>
                </c:pt>
                <c:pt idx="1677">
                  <c:v>1.0749055239307112E-3</c:v>
                </c:pt>
                <c:pt idx="1678">
                  <c:v>1.0747535028197627E-3</c:v>
                </c:pt>
                <c:pt idx="1679">
                  <c:v>1.0746022431548504E-3</c:v>
                </c:pt>
                <c:pt idx="1680">
                  <c:v>1.0744517412288731E-3</c:v>
                </c:pt>
                <c:pt idx="1681">
                  <c:v>1.0743019933520479E-3</c:v>
                </c:pt>
                <c:pt idx="1682">
                  <c:v>1.0741529958518349E-3</c:v>
                </c:pt>
                <c:pt idx="1683">
                  <c:v>1.0740047450728618E-3</c:v>
                </c:pt>
                <c:pt idx="1684">
                  <c:v>1.0738572373768485E-3</c:v>
                </c:pt>
                <c:pt idx="1685">
                  <c:v>1.0737104691425324E-3</c:v>
                </c:pt>
                <c:pt idx="1686">
                  <c:v>1.0735644367655933E-3</c:v>
                </c:pt>
                <c:pt idx="1687">
                  <c:v>1.0734191366585796E-3</c:v>
                </c:pt>
                <c:pt idx="1688">
                  <c:v>1.0732745652508341E-3</c:v>
                </c:pt>
                <c:pt idx="1689">
                  <c:v>1.0731307189884205E-3</c:v>
                </c:pt>
                <c:pt idx="1690">
                  <c:v>1.0729875943340488E-3</c:v>
                </c:pt>
                <c:pt idx="1691">
                  <c:v>1.0728451877670042E-3</c:v>
                </c:pt>
                <c:pt idx="1692">
                  <c:v>1.0727034957830719E-3</c:v>
                </c:pt>
                <c:pt idx="1693">
                  <c:v>1.0725625148944663E-3</c:v>
                </c:pt>
                <c:pt idx="1694">
                  <c:v>1.0724222416297578E-3</c:v>
                </c:pt>
                <c:pt idx="1695">
                  <c:v>1.0722826725338009E-3</c:v>
                </c:pt>
                <c:pt idx="1696">
                  <c:v>1.0721438041676628E-3</c:v>
                </c:pt>
                <c:pt idx="1697">
                  <c:v>1.0720056331085513E-3</c:v>
                </c:pt>
                <c:pt idx="1698">
                  <c:v>1.0718681559497441E-3</c:v>
                </c:pt>
                <c:pt idx="1699">
                  <c:v>1.0717313693005179E-3</c:v>
                </c:pt>
                <c:pt idx="1700">
                  <c:v>1.0715952697860776E-3</c:v>
                </c:pt>
                <c:pt idx="1701">
                  <c:v>1.071459854047486E-3</c:v>
                </c:pt>
                <c:pt idx="1702">
                  <c:v>1.0713251187415937E-3</c:v>
                </c:pt>
                <c:pt idx="1703">
                  <c:v>1.0711719644500492E-3</c:v>
                </c:pt>
                <c:pt idx="1704">
                  <c:v>1.0710386760296817E-3</c:v>
                </c:pt>
                <c:pt idx="1705">
                  <c:v>1.0709060576369776E-3</c:v>
                </c:pt>
                <c:pt idx="1706">
                  <c:v>1.0707741059934538E-3</c:v>
                </c:pt>
                <c:pt idx="1707">
                  <c:v>1.0706428178360592E-3</c:v>
                </c:pt>
                <c:pt idx="1708">
                  <c:v>1.0705121899171064E-3</c:v>
                </c:pt>
                <c:pt idx="1709">
                  <c:v>1.0703822190042025E-3</c:v>
                </c:pt>
                <c:pt idx="1710">
                  <c:v>1.0702529018801837E-3</c:v>
                </c:pt>
                <c:pt idx="1711">
                  <c:v>1.0701242353430447E-3</c:v>
                </c:pt>
                <c:pt idx="1712">
                  <c:v>1.0699962162058737E-3</c:v>
                </c:pt>
                <c:pt idx="1713">
                  <c:v>1.0698688412967845E-3</c:v>
                </c:pt>
                <c:pt idx="1714">
                  <c:v>1.0697421074588494E-3</c:v>
                </c:pt>
                <c:pt idx="1715">
                  <c:v>1.0696160115500337E-3</c:v>
                </c:pt>
                <c:pt idx="1716">
                  <c:v>1.0694905504431288E-3</c:v>
                </c:pt>
                <c:pt idx="1717">
                  <c:v>1.0693657210256856E-3</c:v>
                </c:pt>
                <c:pt idx="1718">
                  <c:v>1.0692415201999507E-3</c:v>
                </c:pt>
                <c:pt idx="1719">
                  <c:v>1.0691179448827988E-3</c:v>
                </c:pt>
                <c:pt idx="1720">
                  <c:v>1.0689949920056694E-3</c:v>
                </c:pt>
                <c:pt idx="1721">
                  <c:v>1.0688726585145003E-3</c:v>
                </c:pt>
                <c:pt idx="1722">
                  <c:v>1.0687509413696643E-3</c:v>
                </c:pt>
                <c:pt idx="1723">
                  <c:v>1.0686298375459037E-3</c:v>
                </c:pt>
                <c:pt idx="1724">
                  <c:v>1.0685093440322671E-3</c:v>
                </c:pt>
                <c:pt idx="1725">
                  <c:v>1.0683894578320452E-3</c:v>
                </c:pt>
                <c:pt idx="1726">
                  <c:v>1.0682701759627063E-3</c:v>
                </c:pt>
                <c:pt idx="1727">
                  <c:v>1.068151495455835E-3</c:v>
                </c:pt>
                <c:pt idx="1728">
                  <c:v>1.068033413357067E-3</c:v>
                </c:pt>
                <c:pt idx="1729">
                  <c:v>1.0679159267260271E-3</c:v>
                </c:pt>
                <c:pt idx="1730">
                  <c:v>1.0677990326362673E-3</c:v>
                </c:pt>
                <c:pt idx="1731">
                  <c:v>1.0676827281752032E-3</c:v>
                </c:pt>
                <c:pt idx="1732">
                  <c:v>1.0675670104440527E-3</c:v>
                </c:pt>
                <c:pt idx="1733">
                  <c:v>1.0674518765577744E-3</c:v>
                </c:pt>
                <c:pt idx="1734">
                  <c:v>1.0673373236450047E-3</c:v>
                </c:pt>
                <c:pt idx="1735">
                  <c:v>1.0672233488479986E-3</c:v>
                </c:pt>
                <c:pt idx="1736">
                  <c:v>1.0671099493225664E-3</c:v>
                </c:pt>
                <c:pt idx="1737">
                  <c:v>1.0669971222380147E-3</c:v>
                </c:pt>
                <c:pt idx="1738">
                  <c:v>1.0668848647770841E-3</c:v>
                </c:pt>
                <c:pt idx="1739">
                  <c:v>1.0667731741358908E-3</c:v>
                </c:pt>
                <c:pt idx="1740">
                  <c:v>1.0666620475238647E-3</c:v>
                </c:pt>
                <c:pt idx="1741">
                  <c:v>1.0665514821636909E-3</c:v>
                </c:pt>
                <c:pt idx="1742">
                  <c:v>1.0664414752912491E-3</c:v>
                </c:pt>
                <c:pt idx="1743">
                  <c:v>1.0663320241555553E-3</c:v>
                </c:pt>
                <c:pt idx="1744">
                  <c:v>1.0662231260187014E-3</c:v>
                </c:pt>
                <c:pt idx="1745">
                  <c:v>1.0661147781557976E-3</c:v>
                </c:pt>
                <c:pt idx="1746">
                  <c:v>1.0660069778549127E-3</c:v>
                </c:pt>
                <c:pt idx="1747">
                  <c:v>1.0658997224170168E-3</c:v>
                </c:pt>
                <c:pt idx="1748">
                  <c:v>1.0657930091559221E-3</c:v>
                </c:pt>
                <c:pt idx="1749">
                  <c:v>1.0656868353982258E-3</c:v>
                </c:pt>
                <c:pt idx="1750">
                  <c:v>1.0655811984832519E-3</c:v>
                </c:pt>
                <c:pt idx="1751">
                  <c:v>1.065476095762994E-3</c:v>
                </c:pt>
                <c:pt idx="1752">
                  <c:v>1.0653715246020578E-3</c:v>
                </c:pt>
                <c:pt idx="1753">
                  <c:v>1.0652674823776048E-3</c:v>
                </c:pt>
                <c:pt idx="1754">
                  <c:v>1.0651639664792953E-3</c:v>
                </c:pt>
                <c:pt idx="1755">
                  <c:v>1.0650463037444927E-3</c:v>
                </c:pt>
                <c:pt idx="1756">
                  <c:v>1.064943906955782E-3</c:v>
                </c:pt>
                <c:pt idx="1757">
                  <c:v>1.0648420283700291E-3</c:v>
                </c:pt>
                <c:pt idx="1758">
                  <c:v>1.0647406654280748E-3</c:v>
                </c:pt>
                <c:pt idx="1759">
                  <c:v>1.0646398155829714E-3</c:v>
                </c:pt>
                <c:pt idx="1760">
                  <c:v>1.0645394762999257E-3</c:v>
                </c:pt>
                <c:pt idx="1761">
                  <c:v>1.0644396450562451E-3</c:v>
                </c:pt>
                <c:pt idx="1762">
                  <c:v>1.0643403193412824E-3</c:v>
                </c:pt>
                <c:pt idx="1763">
                  <c:v>1.0642414966563812E-3</c:v>
                </c:pt>
                <c:pt idx="1764">
                  <c:v>1.0641431745148217E-3</c:v>
                </c:pt>
                <c:pt idx="1765">
                  <c:v>1.0640453504417659E-3</c:v>
                </c:pt>
                <c:pt idx="1766">
                  <c:v>1.0639480219742045E-3</c:v>
                </c:pt>
                <c:pt idx="1767">
                  <c:v>1.0638511866609029E-3</c:v>
                </c:pt>
                <c:pt idx="1768">
                  <c:v>1.0637548420623475E-3</c:v>
                </c:pt>
                <c:pt idx="1769">
                  <c:v>1.063604429015975E-3</c:v>
                </c:pt>
                <c:pt idx="1770">
                  <c:v>1.0635093351349851E-3</c:v>
                </c:pt>
                <c:pt idx="1771">
                  <c:v>1.06341472335107E-3</c:v>
                </c:pt>
                <c:pt idx="1772">
                  <c:v>1.0633205912776232E-3</c:v>
                </c:pt>
                <c:pt idx="1773">
                  <c:v>1.0632269365394658E-3</c:v>
                </c:pt>
                <c:pt idx="1774">
                  <c:v>1.0631337567727941E-3</c:v>
                </c:pt>
                <c:pt idx="1775">
                  <c:v>1.0630410496251272E-3</c:v>
                </c:pt>
                <c:pt idx="1776">
                  <c:v>1.0629488127552561E-3</c:v>
                </c:pt>
                <c:pt idx="1777">
                  <c:v>1.0628570438331927E-3</c:v>
                </c:pt>
                <c:pt idx="1778">
                  <c:v>1.0627657405401173E-3</c:v>
                </c:pt>
                <c:pt idx="1779">
                  <c:v>1.0626749005683289E-3</c:v>
                </c:pt>
                <c:pt idx="1780">
                  <c:v>1.0625845216211938E-3</c:v>
                </c:pt>
                <c:pt idx="1781">
                  <c:v>1.0624946014130953E-3</c:v>
                </c:pt>
                <c:pt idx="1782">
                  <c:v>1.0624051376693833E-3</c:v>
                </c:pt>
                <c:pt idx="1783">
                  <c:v>1.0623161281263242E-3</c:v>
                </c:pt>
                <c:pt idx="1784">
                  <c:v>1.0622275705310512E-3</c:v>
                </c:pt>
                <c:pt idx="1785">
                  <c:v>1.0621394626415144E-3</c:v>
                </c:pt>
                <c:pt idx="1786">
                  <c:v>1.062051802226431E-3</c:v>
                </c:pt>
                <c:pt idx="1787">
                  <c:v>1.061964587065237E-3</c:v>
                </c:pt>
                <c:pt idx="1788">
                  <c:v>1.0618778149480371E-3</c:v>
                </c:pt>
                <c:pt idx="1789">
                  <c:v>1.0617914836755569E-3</c:v>
                </c:pt>
                <c:pt idx="1790">
                  <c:v>1.0617055910590928E-3</c:v>
                </c:pt>
                <c:pt idx="1791">
                  <c:v>1.0616201349204651E-3</c:v>
                </c:pt>
                <c:pt idx="1792">
                  <c:v>1.0615351130919689E-3</c:v>
                </c:pt>
                <c:pt idx="1793">
                  <c:v>1.0614505234163266E-3</c:v>
                </c:pt>
                <c:pt idx="1794">
                  <c:v>1.0613663637466387E-3</c:v>
                </c:pt>
                <c:pt idx="1795">
                  <c:v>1.0612826319463386E-3</c:v>
                </c:pt>
                <c:pt idx="1796">
                  <c:v>1.0611993258891428E-3</c:v>
                </c:pt>
                <c:pt idx="1797">
                  <c:v>1.0611164434590054E-3</c:v>
                </c:pt>
                <c:pt idx="1798">
                  <c:v>1.0610339825500696E-3</c:v>
                </c:pt>
                <c:pt idx="1799">
                  <c:v>1.0609519410666225E-3</c:v>
                </c:pt>
                <c:pt idx="1800">
                  <c:v>1.0608703169230468E-3</c:v>
                </c:pt>
                <c:pt idx="1801">
                  <c:v>1.0607891080437761E-3</c:v>
                </c:pt>
                <c:pt idx="1802">
                  <c:v>1.0607083123632469E-3</c:v>
                </c:pt>
                <c:pt idx="1803">
                  <c:v>1.0606279278258541E-3</c:v>
                </c:pt>
                <c:pt idx="1804">
                  <c:v>1.0605479523859043E-3</c:v>
                </c:pt>
                <c:pt idx="1805">
                  <c:v>1.0604683840075705E-3</c:v>
                </c:pt>
                <c:pt idx="1806">
                  <c:v>1.0603892206648463E-3</c:v>
                </c:pt>
                <c:pt idx="1807">
                  <c:v>1.0603104603415015E-3</c:v>
                </c:pt>
                <c:pt idx="1808">
                  <c:v>1.0602321010310357E-3</c:v>
                </c:pt>
                <c:pt idx="1809">
                  <c:v>1.0601541407366348E-3</c:v>
                </c:pt>
                <c:pt idx="1810">
                  <c:v>1.0600765774711257E-3</c:v>
                </c:pt>
                <c:pt idx="1811">
                  <c:v>1.0599994092569313E-3</c:v>
                </c:pt>
                <c:pt idx="1812">
                  <c:v>1.0599226341260278E-3</c:v>
                </c:pt>
                <c:pt idx="1813">
                  <c:v>1.0598462501198985E-3</c:v>
                </c:pt>
                <c:pt idx="1814">
                  <c:v>1.0597702552894916E-3</c:v>
                </c:pt>
                <c:pt idx="1815">
                  <c:v>1.0596946476951758E-3</c:v>
                </c:pt>
                <c:pt idx="1816">
                  <c:v>1.0596194254066968E-3</c:v>
                </c:pt>
                <c:pt idx="1817">
                  <c:v>1.0595445865031338E-3</c:v>
                </c:pt>
                <c:pt idx="1818">
                  <c:v>1.0594701290728569E-3</c:v>
                </c:pt>
                <c:pt idx="1819">
                  <c:v>1.0593960512134833E-3</c:v>
                </c:pt>
                <c:pt idx="1820">
                  <c:v>1.0593223510318355E-3</c:v>
                </c:pt>
                <c:pt idx="1821">
                  <c:v>1.0592490266438978E-3</c:v>
                </c:pt>
                <c:pt idx="1822">
                  <c:v>1.0591760761747742E-3</c:v>
                </c:pt>
                <c:pt idx="1823">
                  <c:v>1.0591034977586466E-3</c:v>
                </c:pt>
                <c:pt idx="1824">
                  <c:v>1.059031289538732E-3</c:v>
                </c:pt>
                <c:pt idx="1825">
                  <c:v>1.0589594496672411E-3</c:v>
                </c:pt>
                <c:pt idx="1826">
                  <c:v>1.0588879763053366E-3</c:v>
                </c:pt>
                <c:pt idx="1827">
                  <c:v>1.0588168676230916E-3</c:v>
                </c:pt>
                <c:pt idx="1828">
                  <c:v>1.0587461217994479E-3</c:v>
                </c:pt>
                <c:pt idx="1829">
                  <c:v>1.0586757370221755E-3</c:v>
                </c:pt>
                <c:pt idx="1830">
                  <c:v>1.0586057114878313E-3</c:v>
                </c:pt>
                <c:pt idx="1831">
                  <c:v>1.0585360434017185E-3</c:v>
                </c:pt>
                <c:pt idx="1832">
                  <c:v>1.0584667309778454E-3</c:v>
                </c:pt>
                <c:pt idx="1833">
                  <c:v>1.0583977724388856E-3</c:v>
                </c:pt>
                <c:pt idx="1834">
                  <c:v>1.0583291660161375E-3</c:v>
                </c:pt>
                <c:pt idx="1835">
                  <c:v>1.0582609099494841E-3</c:v>
                </c:pt>
                <c:pt idx="1836">
                  <c:v>1.0581930024873534E-3</c:v>
                </c:pt>
                <c:pt idx="1837">
                  <c:v>1.0581254418866781E-3</c:v>
                </c:pt>
                <c:pt idx="1838">
                  <c:v>1.0580582264128565E-3</c:v>
                </c:pt>
                <c:pt idx="1839">
                  <c:v>1.0579913543397128E-3</c:v>
                </c:pt>
                <c:pt idx="1840">
                  <c:v>1.0579248239494584E-3</c:v>
                </c:pt>
                <c:pt idx="1841">
                  <c:v>1.057858633532652E-3</c:v>
                </c:pt>
                <c:pt idx="1842">
                  <c:v>1.0577927813881615E-3</c:v>
                </c:pt>
                <c:pt idx="1843">
                  <c:v>1.0577272658231249E-3</c:v>
                </c:pt>
                <c:pt idx="1844">
                  <c:v>1.0576620851529114E-3</c:v>
                </c:pt>
                <c:pt idx="1845">
                  <c:v>1.0575972377010838E-3</c:v>
                </c:pt>
                <c:pt idx="1846">
                  <c:v>1.0575327217993598E-3</c:v>
                </c:pt>
                <c:pt idx="1847">
                  <c:v>1.057468535787574E-3</c:v>
                </c:pt>
                <c:pt idx="1848">
                  <c:v>1.0574046780136401E-3</c:v>
                </c:pt>
                <c:pt idx="1849">
                  <c:v>1.0573411468335131E-3</c:v>
                </c:pt>
                <c:pt idx="1850">
                  <c:v>1.0572779406111514E-3</c:v>
                </c:pt>
                <c:pt idx="1851">
                  <c:v>1.0572150577184804E-3</c:v>
                </c:pt>
                <c:pt idx="1852">
                  <c:v>1.0571524965353545E-3</c:v>
                </c:pt>
                <c:pt idx="1853">
                  <c:v>1.0570902554495199E-3</c:v>
                </c:pt>
                <c:pt idx="1854">
                  <c:v>1.0570283328565782E-3</c:v>
                </c:pt>
                <c:pt idx="1855">
                  <c:v>1.0569667271599493E-3</c:v>
                </c:pt>
                <c:pt idx="1856">
                  <c:v>1.0569054367708353E-3</c:v>
                </c:pt>
                <c:pt idx="1857">
                  <c:v>1.0568444601081837E-3</c:v>
                </c:pt>
                <c:pt idx="1858">
                  <c:v>1.0567837955986505E-3</c:v>
                </c:pt>
                <c:pt idx="1859">
                  <c:v>1.0567234416765658E-3</c:v>
                </c:pt>
                <c:pt idx="1860">
                  <c:v>1.0566633967838965E-3</c:v>
                </c:pt>
                <c:pt idx="1861">
                  <c:v>1.0566036593702105E-3</c:v>
                </c:pt>
                <c:pt idx="1862">
                  <c:v>1.0565442278926418E-3</c:v>
                </c:pt>
                <c:pt idx="1863">
                  <c:v>1.0564851008158548E-3</c:v>
                </c:pt>
                <c:pt idx="1864">
                  <c:v>1.0564262766120085E-3</c:v>
                </c:pt>
                <c:pt idx="1865">
                  <c:v>1.0563677537607219E-3</c:v>
                </c:pt>
                <c:pt idx="1866">
                  <c:v>1.0563095307490392E-3</c:v>
                </c:pt>
                <c:pt idx="1867">
                  <c:v>1.0562516060713938E-3</c:v>
                </c:pt>
                <c:pt idx="1868">
                  <c:v>1.056193978229575E-3</c:v>
                </c:pt>
                <c:pt idx="1869">
                  <c:v>1.0561366457326924E-3</c:v>
                </c:pt>
                <c:pt idx="1870">
                  <c:v>1.0560796070971422E-3</c:v>
                </c:pt>
                <c:pt idx="1871">
                  <c:v>1.0560228608465731E-3</c:v>
                </c:pt>
                <c:pt idx="1872">
                  <c:v>1.0559664055118506E-3</c:v>
                </c:pt>
                <c:pt idx="1873">
                  <c:v>1.0559102396310257E-3</c:v>
                </c:pt>
                <c:pt idx="1874">
                  <c:v>1.0558543617492989E-3</c:v>
                </c:pt>
                <c:pt idx="1875">
                  <c:v>1.0557987704189874E-3</c:v>
                </c:pt>
                <c:pt idx="1876">
                  <c:v>1.0557434641994918E-3</c:v>
                </c:pt>
                <c:pt idx="1877">
                  <c:v>1.0556884416572628E-3</c:v>
                </c:pt>
                <c:pt idx="1878">
                  <c:v>1.0556337013657667E-3</c:v>
                </c:pt>
                <c:pt idx="1879">
                  <c:v>1.0555792419054549E-3</c:v>
                </c:pt>
                <c:pt idx="1880">
                  <c:v>1.0555250618637282E-3</c:v>
                </c:pt>
                <c:pt idx="1881">
                  <c:v>1.0554711598349063E-3</c:v>
                </c:pt>
                <c:pt idx="1882">
                  <c:v>1.0554175344201938E-3</c:v>
                </c:pt>
                <c:pt idx="1883">
                  <c:v>1.0553641842276479E-3</c:v>
                </c:pt>
                <c:pt idx="1884">
                  <c:v>1.0553111078721472E-3</c:v>
                </c:pt>
                <c:pt idx="1885">
                  <c:v>1.0552583039753582E-3</c:v>
                </c:pt>
                <c:pt idx="1886">
                  <c:v>1.0552057711657036E-3</c:v>
                </c:pt>
                <c:pt idx="1887">
                  <c:v>1.0551535080783312E-3</c:v>
                </c:pt>
                <c:pt idx="1888">
                  <c:v>1.0551015133550808E-3</c:v>
                </c:pt>
                <c:pt idx="1889">
                  <c:v>1.0550497856444542E-3</c:v>
                </c:pt>
                <c:pt idx="1890">
                  <c:v>1.0549983236015821E-3</c:v>
                </c:pt>
                <c:pt idx="1891">
                  <c:v>1.0549471258881941E-3</c:v>
                </c:pt>
                <c:pt idx="1892">
                  <c:v>1.0548961911725863E-3</c:v>
                </c:pt>
                <c:pt idx="1893">
                  <c:v>1.054845518129592E-3</c:v>
                </c:pt>
                <c:pt idx="1894">
                  <c:v>1.0547951054405487E-3</c:v>
                </c:pt>
                <c:pt idx="1895">
                  <c:v>1.054744951793269E-3</c:v>
                </c:pt>
                <c:pt idx="1896">
                  <c:v>1.0546950558820089E-3</c:v>
                </c:pt>
                <c:pt idx="1897">
                  <c:v>1.0546454164074381E-3</c:v>
                </c:pt>
                <c:pt idx="1898">
                  <c:v>1.054596032076609E-3</c:v>
                </c:pt>
                <c:pt idx="1899">
                  <c:v>1.054546901602927E-3</c:v>
                </c:pt>
                <c:pt idx="1900">
                  <c:v>1.05449802370612E-3</c:v>
                </c:pt>
                <c:pt idx="1901">
                  <c:v>1.0544493971122086E-3</c:v>
                </c:pt>
                <c:pt idx="1902">
                  <c:v>1.0544010205534766E-3</c:v>
                </c:pt>
                <c:pt idx="1903">
                  <c:v>1.0543528927684403E-3</c:v>
                </c:pt>
                <c:pt idx="1904">
                  <c:v>1.0543050125018205E-3</c:v>
                </c:pt>
                <c:pt idx="1905">
                  <c:v>1.0542573785045119E-3</c:v>
                </c:pt>
                <c:pt idx="1906">
                  <c:v>1.054209989533554E-3</c:v>
                </c:pt>
                <c:pt idx="1907">
                  <c:v>1.0541628443521023E-3</c:v>
                </c:pt>
                <c:pt idx="1908">
                  <c:v>1.0541159417293991E-3</c:v>
                </c:pt>
                <c:pt idx="1909">
                  <c:v>1.0540692804407443E-3</c:v>
                </c:pt>
                <c:pt idx="1910">
                  <c:v>1.0540228592674677E-3</c:v>
                </c:pt>
                <c:pt idx="1911">
                  <c:v>1.0539766769968985E-3</c:v>
                </c:pt>
                <c:pt idx="1912">
                  <c:v>1.0539307324223385E-3</c:v>
                </c:pt>
                <c:pt idx="1913">
                  <c:v>1.0538850243430333E-3</c:v>
                </c:pt>
                <c:pt idx="1914">
                  <c:v>1.0538395515641433E-3</c:v>
                </c:pt>
                <c:pt idx="1915">
                  <c:v>1.0537943128967166E-3</c:v>
                </c:pt>
                <c:pt idx="1916">
                  <c:v>1.0537493071576603E-3</c:v>
                </c:pt>
                <c:pt idx="1917">
                  <c:v>1.0537045331697129E-3</c:v>
                </c:pt>
                <c:pt idx="1918">
                  <c:v>1.0536599897614165E-3</c:v>
                </c:pt>
                <c:pt idx="1919">
                  <c:v>1.0536156757670891E-3</c:v>
                </c:pt>
                <c:pt idx="1920">
                  <c:v>1.0535715900267977E-3</c:v>
                </c:pt>
                <c:pt idx="1921">
                  <c:v>1.0535277313863298E-3</c:v>
                </c:pt>
                <c:pt idx="1922">
                  <c:v>1.0534840986971671E-3</c:v>
                </c:pt>
                <c:pt idx="1923">
                  <c:v>1.053440690816458E-3</c:v>
                </c:pt>
                <c:pt idx="1924">
                  <c:v>1.0533975066069907E-3</c:v>
                </c:pt>
                <c:pt idx="1925">
                  <c:v>1.0533545449371664E-3</c:v>
                </c:pt>
                <c:pt idx="1926">
                  <c:v>1.0533118046809719E-3</c:v>
                </c:pt>
                <c:pt idx="1927">
                  <c:v>1.0532692847179544E-3</c:v>
                </c:pt>
                <c:pt idx="1928">
                  <c:v>1.0532269839331932E-3</c:v>
                </c:pt>
                <c:pt idx="1929">
                  <c:v>1.0531849012172744E-3</c:v>
                </c:pt>
                <c:pt idx="1930">
                  <c:v>1.0531430354662648E-3</c:v>
                </c:pt>
                <c:pt idx="1931">
                  <c:v>1.0531013855816847E-3</c:v>
                </c:pt>
                <c:pt idx="1932">
                  <c:v>1.0530599504704832E-3</c:v>
                </c:pt>
                <c:pt idx="1933">
                  <c:v>1.053018729045011E-3</c:v>
                </c:pt>
                <c:pt idx="1934">
                  <c:v>1.0529777202229953E-3</c:v>
                </c:pt>
                <c:pt idx="1935">
                  <c:v>1.0529369229275141E-3</c:v>
                </c:pt>
                <c:pt idx="1936">
                  <c:v>1.0528963360869705E-3</c:v>
                </c:pt>
                <c:pt idx="1937">
                  <c:v>1.0528559586350673E-3</c:v>
                </c:pt>
                <c:pt idx="1938">
                  <c:v>1.0528157895107815E-3</c:v>
                </c:pt>
                <c:pt idx="1939">
                  <c:v>1.0527758276583392E-3</c:v>
                </c:pt>
                <c:pt idx="1940">
                  <c:v>1.0527360720271903E-3</c:v>
                </c:pt>
                <c:pt idx="1941">
                  <c:v>1.0526965215719843E-3</c:v>
                </c:pt>
                <c:pt idx="1942">
                  <c:v>1.0526571752525443E-3</c:v>
                </c:pt>
                <c:pt idx="1943">
                  <c:v>1.052618032033843E-3</c:v>
                </c:pt>
                <c:pt idx="1944">
                  <c:v>1.0525790908859772E-3</c:v>
                </c:pt>
                <c:pt idx="1945">
                  <c:v>1.0525403507841448E-3</c:v>
                </c:pt>
                <c:pt idx="1946">
                  <c:v>1.0525018107086185E-3</c:v>
                </c:pt>
                <c:pt idx="1947">
                  <c:v>1.0524634696447233E-3</c:v>
                </c:pt>
                <c:pt idx="1948">
                  <c:v>1.0524253265828103E-3</c:v>
                </c:pt>
                <c:pt idx="1949">
                  <c:v>1.0523873805182349E-3</c:v>
                </c:pt>
                <c:pt idx="1950">
                  <c:v>1.0523496304513304E-3</c:v>
                </c:pt>
                <c:pt idx="1951">
                  <c:v>1.0523120753873863E-3</c:v>
                </c:pt>
                <c:pt idx="1952">
                  <c:v>1.052274714336623E-3</c:v>
                </c:pt>
                <c:pt idx="1953">
                  <c:v>1.0522375463141687E-3</c:v>
                </c:pt>
                <c:pt idx="1954">
                  <c:v>1.0522005703400364E-3</c:v>
                </c:pt>
                <c:pt idx="1955">
                  <c:v>1.052163785439099E-3</c:v>
                </c:pt>
                <c:pt idx="1956">
                  <c:v>1.0521271906410675E-3</c:v>
                </c:pt>
                <c:pt idx="1957">
                  <c:v>1.0520907849804668E-3</c:v>
                </c:pt>
                <c:pt idx="1958">
                  <c:v>1.052054567496613E-3</c:v>
                </c:pt>
                <c:pt idx="1959">
                  <c:v>1.0520185372335906E-3</c:v>
                </c:pt>
                <c:pt idx="1960">
                  <c:v>1.0519826932402286E-3</c:v>
                </c:pt>
                <c:pt idx="1961">
                  <c:v>1.0519470345700789E-3</c:v>
                </c:pt>
                <c:pt idx="1962">
                  <c:v>1.0519115602813927E-3</c:v>
                </c:pt>
                <c:pt idx="1963">
                  <c:v>1.0518712428085396E-3</c:v>
                </c:pt>
                <c:pt idx="1964">
                  <c:v>1.0518361604735143E-3</c:v>
                </c:pt>
                <c:pt idx="1965">
                  <c:v>1.0518012595905149E-3</c:v>
                </c:pt>
                <c:pt idx="1966">
                  <c:v>1.0517665392370233E-3</c:v>
                </c:pt>
                <c:pt idx="1967">
                  <c:v>1.0517319984951056E-3</c:v>
                </c:pt>
                <c:pt idx="1968">
                  <c:v>1.0516976364513904E-3</c:v>
                </c:pt>
                <c:pt idx="1969">
                  <c:v>1.0516634521970467E-3</c:v>
                </c:pt>
                <c:pt idx="1970">
                  <c:v>1.0516294448277626E-3</c:v>
                </c:pt>
                <c:pt idx="1971">
                  <c:v>1.0515956134437223E-3</c:v>
                </c:pt>
                <c:pt idx="1972">
                  <c:v>1.0515619571495854E-3</c:v>
                </c:pt>
                <c:pt idx="1973">
                  <c:v>1.0515284750544655E-3</c:v>
                </c:pt>
                <c:pt idx="1974">
                  <c:v>1.0514951662719076E-3</c:v>
                </c:pt>
                <c:pt idx="1975">
                  <c:v>1.051462029919868E-3</c:v>
                </c:pt>
                <c:pt idx="1976">
                  <c:v>1.0514290651206923E-3</c:v>
                </c:pt>
                <c:pt idx="1977">
                  <c:v>1.0513962710010944E-3</c:v>
                </c:pt>
                <c:pt idx="1978">
                  <c:v>1.0513636466921354E-3</c:v>
                </c:pt>
                <c:pt idx="1979">
                  <c:v>1.0513311913292027E-3</c:v>
                </c:pt>
                <c:pt idx="1980">
                  <c:v>1.0512989040519886E-3</c:v>
                </c:pt>
                <c:pt idx="1981">
                  <c:v>1.0512667840044711E-3</c:v>
                </c:pt>
                <c:pt idx="1982">
                  <c:v>1.0512348303348908E-3</c:v>
                </c:pt>
                <c:pt idx="1983">
                  <c:v>1.0512030421957323E-3</c:v>
                </c:pt>
                <c:pt idx="1984">
                  <c:v>1.0511714187437027E-3</c:v>
                </c:pt>
                <c:pt idx="1985">
                  <c:v>1.0511399591397116E-3</c:v>
                </c:pt>
                <c:pt idx="1986">
                  <c:v>1.0511086625488509E-3</c:v>
                </c:pt>
                <c:pt idx="1987">
                  <c:v>1.0510775281403735E-3</c:v>
                </c:pt>
                <c:pt idx="1988">
                  <c:v>1.0510465550876752E-3</c:v>
                </c:pt>
                <c:pt idx="1989">
                  <c:v>1.0510157425682723E-3</c:v>
                </c:pt>
                <c:pt idx="1990">
                  <c:v>1.0509850897637838E-3</c:v>
                </c:pt>
                <c:pt idx="1991">
                  <c:v>1.05095459585991E-3</c:v>
                </c:pt>
                <c:pt idx="1992">
                  <c:v>1.0509242600464138E-3</c:v>
                </c:pt>
                <c:pt idx="1993">
                  <c:v>1.0508940815171001E-3</c:v>
                </c:pt>
                <c:pt idx="1994">
                  <c:v>1.0508640594697968E-3</c:v>
                </c:pt>
                <c:pt idx="1995">
                  <c:v>1.0508341931063357E-3</c:v>
                </c:pt>
                <c:pt idx="1996">
                  <c:v>1.0508044816325318E-3</c:v>
                </c:pt>
                <c:pt idx="1997">
                  <c:v>1.0507749242581659E-3</c:v>
                </c:pt>
                <c:pt idx="1998">
                  <c:v>1.0507455201969633E-3</c:v>
                </c:pt>
                <c:pt idx="1999">
                  <c:v>1.0507162686665761E-3</c:v>
                </c:pt>
                <c:pt idx="2000">
                  <c:v>1.0506871688885642E-3</c:v>
                </c:pt>
                <c:pt idx="2001">
                  <c:v>1.0506582200883749E-3</c:v>
                </c:pt>
                <c:pt idx="2002">
                  <c:v>1.0506294214953262E-3</c:v>
                </c:pt>
                <c:pt idx="2003">
                  <c:v>1.0506007723425862E-3</c:v>
                </c:pt>
                <c:pt idx="2004">
                  <c:v>1.0505722718671549E-3</c:v>
                </c:pt>
                <c:pt idx="2005">
                  <c:v>1.0505439193098467E-3</c:v>
                </c:pt>
                <c:pt idx="2006">
                  <c:v>1.0505157139152699E-3</c:v>
                </c:pt>
                <c:pt idx="2007">
                  <c:v>1.0504876549318101E-3</c:v>
                </c:pt>
                <c:pt idx="2008">
                  <c:v>1.050459741611611E-3</c:v>
                </c:pt>
                <c:pt idx="2009">
                  <c:v>1.0504319732105563E-3</c:v>
                </c:pt>
                <c:pt idx="2010">
                  <c:v>1.0504043489882515E-3</c:v>
                </c:pt>
                <c:pt idx="2011">
                  <c:v>1.0503768682080055E-3</c:v>
                </c:pt>
                <c:pt idx="2012">
                  <c:v>1.0503495301368133E-3</c:v>
                </c:pt>
                <c:pt idx="2013">
                  <c:v>1.0503223340453376E-3</c:v>
                </c:pt>
                <c:pt idx="2014">
                  <c:v>1.0502952792078911E-3</c:v>
                </c:pt>
                <c:pt idx="2015">
                  <c:v>1.0502645314316985E-3</c:v>
                </c:pt>
                <c:pt idx="2016">
                  <c:v>1.0502377768546838E-3</c:v>
                </c:pt>
                <c:pt idx="2017">
                  <c:v>1.0502111612745312E-3</c:v>
                </c:pt>
                <c:pt idx="2018">
                  <c:v>1.0501846839804868E-3</c:v>
                </c:pt>
                <c:pt idx="2019">
                  <c:v>1.0501583442653563E-3</c:v>
                </c:pt>
                <c:pt idx="2020">
                  <c:v>1.0501321414254871E-3</c:v>
                </c:pt>
                <c:pt idx="2021">
                  <c:v>1.0501060747607519E-3</c:v>
                </c:pt>
                <c:pt idx="2022">
                  <c:v>1.0500801435745317E-3</c:v>
                </c:pt>
                <c:pt idx="2023">
                  <c:v>1.0500543471736977E-3</c:v>
                </c:pt>
                <c:pt idx="2024">
                  <c:v>1.0500286848685949E-3</c:v>
                </c:pt>
                <c:pt idx="2025">
                  <c:v>1.0500031559730254E-3</c:v>
                </c:pt>
                <c:pt idx="2026">
                  <c:v>1.0499777598042311E-3</c:v>
                </c:pt>
                <c:pt idx="2027">
                  <c:v>1.049952495682877E-3</c:v>
                </c:pt>
                <c:pt idx="2028">
                  <c:v>1.0499273629330349E-3</c:v>
                </c:pt>
                <c:pt idx="2029">
                  <c:v>1.0499023608821665E-3</c:v>
                </c:pt>
                <c:pt idx="2030">
                  <c:v>1.0498774888611066E-3</c:v>
                </c:pt>
                <c:pt idx="2031">
                  <c:v>1.0498527462040471E-3</c:v>
                </c:pt>
                <c:pt idx="2032">
                  <c:v>1.0498281322485206E-3</c:v>
                </c:pt>
                <c:pt idx="2033">
                  <c:v>1.0498036463353836E-3</c:v>
                </c:pt>
                <c:pt idx="2034">
                  <c:v>1.0497792878088009E-3</c:v>
                </c:pt>
                <c:pt idx="2035">
                  <c:v>1.0497550560162291E-3</c:v>
                </c:pt>
                <c:pt idx="2036">
                  <c:v>1.0497309503084006E-3</c:v>
                </c:pt>
                <c:pt idx="2037">
                  <c:v>1.0497069700393074E-3</c:v>
                </c:pt>
                <c:pt idx="2038">
                  <c:v>1.049683114566186E-3</c:v>
                </c:pt>
                <c:pt idx="2039">
                  <c:v>1.0496593832494999E-3</c:v>
                </c:pt>
                <c:pt idx="2040">
                  <c:v>1.049635775452926E-3</c:v>
                </c:pt>
                <c:pt idx="2041">
                  <c:v>1.0496122905433367E-3</c:v>
                </c:pt>
                <c:pt idx="2042">
                  <c:v>1.0495889278907861E-3</c:v>
                </c:pt>
                <c:pt idx="2043">
                  <c:v>1.0495656868684932E-3</c:v>
                </c:pt>
                <c:pt idx="2044">
                  <c:v>1.0495425668528271E-3</c:v>
                </c:pt>
                <c:pt idx="2045">
                  <c:v>1.0495195672232918E-3</c:v>
                </c:pt>
                <c:pt idx="2046">
                  <c:v>1.0494966873625096E-3</c:v>
                </c:pt>
                <c:pt idx="2047">
                  <c:v>1.0494739266562073E-3</c:v>
                </c:pt>
                <c:pt idx="2048">
                  <c:v>1.0494512844931999E-3</c:v>
                </c:pt>
                <c:pt idx="2049">
                  <c:v>1.0494287602653767E-3</c:v>
                </c:pt>
                <c:pt idx="2050">
                  <c:v>1.0494063533676851E-3</c:v>
                </c:pt>
                <c:pt idx="2051">
                  <c:v>1.049384063198116E-3</c:v>
                </c:pt>
                <c:pt idx="2052">
                  <c:v>1.0493618891576891E-3</c:v>
                </c:pt>
                <c:pt idx="2053">
                  <c:v>1.0493398306504376E-3</c:v>
                </c:pt>
                <c:pt idx="2054">
                  <c:v>1.0493178870833945E-3</c:v>
                </c:pt>
                <c:pt idx="2055">
                  <c:v>1.0492960578665762E-3</c:v>
                </c:pt>
                <c:pt idx="2056">
                  <c:v>1.0492743424129699E-3</c:v>
                </c:pt>
                <c:pt idx="2057">
                  <c:v>1.0492527401385167E-3</c:v>
                </c:pt>
                <c:pt idx="2058">
                  <c:v>1.0492312504620997E-3</c:v>
                </c:pt>
                <c:pt idx="2059">
                  <c:v>1.0492098728055272E-3</c:v>
                </c:pt>
                <c:pt idx="2060">
                  <c:v>1.0491886065935199E-3</c:v>
                </c:pt>
                <c:pt idx="2061">
                  <c:v>1.0491674512536962E-3</c:v>
                </c:pt>
                <c:pt idx="2062">
                  <c:v>1.0491464062165577E-3</c:v>
                </c:pt>
                <c:pt idx="2063">
                  <c:v>1.0491254709154752E-3</c:v>
                </c:pt>
                <c:pt idx="2064">
                  <c:v>1.0491046447866749E-3</c:v>
                </c:pt>
                <c:pt idx="2065">
                  <c:v>1.049083927269224E-3</c:v>
                </c:pt>
                <c:pt idx="2066">
                  <c:v>1.0490633178050169E-3</c:v>
                </c:pt>
                <c:pt idx="2067">
                  <c:v>1.0490398957295323E-3</c:v>
                </c:pt>
                <c:pt idx="2068">
                  <c:v>1.0490195159417197E-3</c:v>
                </c:pt>
                <c:pt idx="2069">
                  <c:v>1.048999242471356E-3</c:v>
                </c:pt>
                <c:pt idx="2070">
                  <c:v>1.0489790747719014E-3</c:v>
                </c:pt>
                <c:pt idx="2071">
                  <c:v>1.0489590122995723E-3</c:v>
                </c:pt>
                <c:pt idx="2072">
                  <c:v>1.0489390545133279E-3</c:v>
                </c:pt>
                <c:pt idx="2073">
                  <c:v>1.0489192008748573E-3</c:v>
                </c:pt>
                <c:pt idx="2074">
                  <c:v>1.0488994508485654E-3</c:v>
                </c:pt>
                <c:pt idx="2075">
                  <c:v>1.0488798039015596E-3</c:v>
                </c:pt>
                <c:pt idx="2076">
                  <c:v>1.0488602595036373E-3</c:v>
                </c:pt>
                <c:pt idx="2077">
                  <c:v>1.0488408171272713E-3</c:v>
                </c:pt>
                <c:pt idx="2078">
                  <c:v>1.0488214762475981E-3</c:v>
                </c:pt>
                <c:pt idx="2079">
                  <c:v>1.0488022363424033E-3</c:v>
                </c:pt>
                <c:pt idx="2080">
                  <c:v>1.0487830968921102E-3</c:v>
                </c:pt>
                <c:pt idx="2081">
                  <c:v>1.0487532223304775E-3</c:v>
                </c:pt>
                <c:pt idx="2082">
                  <c:v>1.0487343388252985E-3</c:v>
                </c:pt>
                <c:pt idx="2083">
                  <c:v>1.0487155539407175E-3</c:v>
                </c:pt>
                <c:pt idx="2084">
                  <c:v>1.0486968671690466E-3</c:v>
                </c:pt>
                <c:pt idx="2085">
                  <c:v>1.0486782780051644E-3</c:v>
                </c:pt>
                <c:pt idx="2086">
                  <c:v>1.0486597859465008E-3</c:v>
                </c:pt>
                <c:pt idx="2087">
                  <c:v>1.0486413904930269E-3</c:v>
                </c:pt>
                <c:pt idx="2088">
                  <c:v>1.0486230911472404E-3</c:v>
                </c:pt>
                <c:pt idx="2089">
                  <c:v>1.0486048874141548E-3</c:v>
                </c:pt>
                <c:pt idx="2090">
                  <c:v>1.0485867788012861E-3</c:v>
                </c:pt>
                <c:pt idx="2091">
                  <c:v>1.0485687648186404E-3</c:v>
                </c:pt>
                <c:pt idx="2092">
                  <c:v>1.0485508449787021E-3</c:v>
                </c:pt>
                <c:pt idx="2093">
                  <c:v>1.0485330187964212E-3</c:v>
                </c:pt>
                <c:pt idx="2094">
                  <c:v>1.0485152857892014E-3</c:v>
                </c:pt>
                <c:pt idx="2095">
                  <c:v>1.0484976454768885E-3</c:v>
                </c:pt>
                <c:pt idx="2096">
                  <c:v>1.0484800973817568E-3</c:v>
                </c:pt>
                <c:pt idx="2097">
                  <c:v>1.048462641028499E-3</c:v>
                </c:pt>
                <c:pt idx="2098">
                  <c:v>1.0484452759442129E-3</c:v>
                </c:pt>
                <c:pt idx="2099">
                  <c:v>1.0484280016583899E-3</c:v>
                </c:pt>
                <c:pt idx="2100">
                  <c:v>1.0484108177029035E-3</c:v>
                </c:pt>
                <c:pt idx="2101">
                  <c:v>1.0483937236119973E-3</c:v>
                </c:pt>
                <c:pt idx="2102">
                  <c:v>1.0483767189222732E-3</c:v>
                </c:pt>
                <c:pt idx="2103">
                  <c:v>1.0483598031726796E-3</c:v>
                </c:pt>
                <c:pt idx="2104">
                  <c:v>1.0483429759045005E-3</c:v>
                </c:pt>
                <c:pt idx="2105">
                  <c:v>1.0483262366613431E-3</c:v>
                </c:pt>
                <c:pt idx="2106">
                  <c:v>1.0483095849891269E-3</c:v>
                </c:pt>
                <c:pt idx="2107">
                  <c:v>1.0482930204360717E-3</c:v>
                </c:pt>
                <c:pt idx="2108">
                  <c:v>1.0482765425526871E-3</c:v>
                </c:pt>
                <c:pt idx="2109">
                  <c:v>1.0482601508917601E-3</c:v>
                </c:pt>
                <c:pt idx="2110">
                  <c:v>1.0482438450083447E-3</c:v>
                </c:pt>
                <c:pt idx="2111">
                  <c:v>1.0482276244597505E-3</c:v>
                </c:pt>
                <c:pt idx="2112">
                  <c:v>1.0482114888055308E-3</c:v>
                </c:pt>
                <c:pt idx="2113">
                  <c:v>1.0481954376074731E-3</c:v>
                </c:pt>
                <c:pt idx="2114">
                  <c:v>1.0481794704295857E-3</c:v>
                </c:pt>
                <c:pt idx="2115">
                  <c:v>1.0481635868380891E-3</c:v>
                </c:pt>
                <c:pt idx="2116">
                  <c:v>1.0481477864014038E-3</c:v>
                </c:pt>
                <c:pt idx="2117">
                  <c:v>1.0481320686901389E-3</c:v>
                </c:pt>
                <c:pt idx="2118">
                  <c:v>1.0481164332770826E-3</c:v>
                </c:pt>
                <c:pt idx="2119">
                  <c:v>1.0481008797371906E-3</c:v>
                </c:pt>
                <c:pt idx="2120">
                  <c:v>1.0480854076475755E-3</c:v>
                </c:pt>
                <c:pt idx="2121">
                  <c:v>1.0480700165874956E-3</c:v>
                </c:pt>
                <c:pt idx="2122">
                  <c:v>1.0480547061383456E-3</c:v>
                </c:pt>
                <c:pt idx="2123">
                  <c:v>1.0480394758836445E-3</c:v>
                </c:pt>
                <c:pt idx="2124">
                  <c:v>1.0480243254090262E-3</c:v>
                </c:pt>
                <c:pt idx="2125">
                  <c:v>1.0480092543022281E-3</c:v>
                </c:pt>
                <c:pt idx="2126">
                  <c:v>1.0479942621530814E-3</c:v>
                </c:pt>
                <c:pt idx="2127">
                  <c:v>1.0479793485535002E-3</c:v>
                </c:pt>
                <c:pt idx="2128">
                  <c:v>1.0479645130974716E-3</c:v>
                </c:pt>
                <c:pt idx="2129">
                  <c:v>1.0479497553810453E-3</c:v>
                </c:pt>
                <c:pt idx="2130">
                  <c:v>1.0479350750023228E-3</c:v>
                </c:pt>
                <c:pt idx="2131">
                  <c:v>1.047920471561448E-3</c:v>
                </c:pt>
                <c:pt idx="2132">
                  <c:v>1.0479059446605967E-3</c:v>
                </c:pt>
                <c:pt idx="2133">
                  <c:v>1.0478914939039663E-3</c:v>
                </c:pt>
                <c:pt idx="2134">
                  <c:v>1.0478771188977666E-3</c:v>
                </c:pt>
                <c:pt idx="2135">
                  <c:v>1.0478628192502084E-3</c:v>
                </c:pt>
                <c:pt idx="2136">
                  <c:v>1.0478485945714948E-3</c:v>
                </c:pt>
                <c:pt idx="2137">
                  <c:v>1.0478344444738107E-3</c:v>
                </c:pt>
                <c:pt idx="2138">
                  <c:v>1.0478203685713135E-3</c:v>
                </c:pt>
                <c:pt idx="2139">
                  <c:v>1.0478063664801222E-3</c:v>
                </c:pt>
                <c:pt idx="2140">
                  <c:v>1.047792437818309E-3</c:v>
                </c:pt>
                <c:pt idx="2141">
                  <c:v>1.0477785822058886E-3</c:v>
                </c:pt>
                <c:pt idx="2142">
                  <c:v>1.0477647992648089E-3</c:v>
                </c:pt>
                <c:pt idx="2143">
                  <c:v>1.0477510886189414E-3</c:v>
                </c:pt>
                <c:pt idx="2144">
                  <c:v>1.0477374498940714E-3</c:v>
                </c:pt>
                <c:pt idx="2145">
                  <c:v>1.047723882717889E-3</c:v>
                </c:pt>
                <c:pt idx="2146">
                  <c:v>1.0477103867199793E-3</c:v>
                </c:pt>
                <c:pt idx="2147">
                  <c:v>1.0476969615318124E-3</c:v>
                </c:pt>
                <c:pt idx="2148">
                  <c:v>1.047683606786735E-3</c:v>
                </c:pt>
                <c:pt idx="2149">
                  <c:v>1.0476703221199608E-3</c:v>
                </c:pt>
                <c:pt idx="2150">
                  <c:v>1.0476571071685609E-3</c:v>
                </c:pt>
                <c:pt idx="2151">
                  <c:v>1.0476439615714542E-3</c:v>
                </c:pt>
                <c:pt idx="2152">
                  <c:v>1.0476308849693993E-3</c:v>
                </c:pt>
                <c:pt idx="2153">
                  <c:v>1.0476178770049843E-3</c:v>
                </c:pt>
                <c:pt idx="2154">
                  <c:v>1.0476049373226185E-3</c:v>
                </c:pt>
                <c:pt idx="2155">
                  <c:v>1.0475920655685226E-3</c:v>
                </c:pt>
                <c:pt idx="2156">
                  <c:v>1.0475792613907199E-3</c:v>
                </c:pt>
                <c:pt idx="2157">
                  <c:v>1.047566524439028E-3</c:v>
                </c:pt>
                <c:pt idx="2158">
                  <c:v>1.0475538543650484E-3</c:v>
                </c:pt>
                <c:pt idx="2159">
                  <c:v>1.0475412508221592E-3</c:v>
                </c:pt>
                <c:pt idx="2160">
                  <c:v>1.0475287134655053E-3</c:v>
                </c:pt>
                <c:pt idx="2161">
                  <c:v>1.0475162419519893E-3</c:v>
                </c:pt>
                <c:pt idx="2162">
                  <c:v>1.0475038359402643E-3</c:v>
                </c:pt>
                <c:pt idx="2163">
                  <c:v>1.0474914950907228E-3</c:v>
                </c:pt>
                <c:pt idx="2164">
                  <c:v>1.0474792190654904E-3</c:v>
                </c:pt>
                <c:pt idx="2165">
                  <c:v>1.0474670075284157E-3</c:v>
                </c:pt>
                <c:pt idx="2166">
                  <c:v>1.0474548601450615E-3</c:v>
                </c:pt>
                <c:pt idx="2167">
                  <c:v>1.0474427765826977E-3</c:v>
                </c:pt>
                <c:pt idx="2168">
                  <c:v>1.0474307565102915E-3</c:v>
                </c:pt>
                <c:pt idx="2169">
                  <c:v>1.0474187995984992E-3</c:v>
                </c:pt>
                <c:pt idx="2170">
                  <c:v>1.047406905519658E-3</c:v>
                </c:pt>
                <c:pt idx="2171">
                  <c:v>1.0473950739477774E-3</c:v>
                </c:pt>
                <c:pt idx="2172">
                  <c:v>1.0473833045585312E-3</c:v>
                </c:pt>
                <c:pt idx="2173">
                  <c:v>1.0473715970292484E-3</c:v>
                </c:pt>
                <c:pt idx="2174">
                  <c:v>1.0473599510389057E-3</c:v>
                </c:pt>
                <c:pt idx="2175">
                  <c:v>1.0473483662681194E-3</c:v>
                </c:pt>
                <c:pt idx="2176">
                  <c:v>1.0473368423991362E-3</c:v>
                </c:pt>
                <c:pt idx="2177">
                  <c:v>1.0473253791158257E-3</c:v>
                </c:pt>
                <c:pt idx="2178">
                  <c:v>1.0473139761036727E-3</c:v>
                </c:pt>
                <c:pt idx="2179">
                  <c:v>1.0473026330497684E-3</c:v>
                </c:pt>
                <c:pt idx="2180">
                  <c:v>1.0472913496428024E-3</c:v>
                </c:pt>
                <c:pt idx="2181">
                  <c:v>1.0472801255730553E-3</c:v>
                </c:pt>
                <c:pt idx="2182">
                  <c:v>1.0472689605323902E-3</c:v>
                </c:pt>
                <c:pt idx="2183">
                  <c:v>1.0472578542142449E-3</c:v>
                </c:pt>
                <c:pt idx="2184">
                  <c:v>1.0472468063136243E-3</c:v>
                </c:pt>
                <c:pt idx="2185">
                  <c:v>1.0472358165270921E-3</c:v>
                </c:pt>
                <c:pt idx="2186">
                  <c:v>1.0472248845527635E-3</c:v>
                </c:pt>
                <c:pt idx="2187">
                  <c:v>1.0472140100902965E-3</c:v>
                </c:pt>
                <c:pt idx="2188">
                  <c:v>1.0472031928408859E-3</c:v>
                </c:pt>
                <c:pt idx="2189">
                  <c:v>1.0471924325072533E-3</c:v>
                </c:pt>
                <c:pt idx="2190">
                  <c:v>1.0471817287936419E-3</c:v>
                </c:pt>
                <c:pt idx="2191">
                  <c:v>1.0471710814058067E-3</c:v>
                </c:pt>
                <c:pt idx="2192">
                  <c:v>1.0471604900510086E-3</c:v>
                </c:pt>
                <c:pt idx="2193">
                  <c:v>1.0471499544380057E-3</c:v>
                </c:pt>
                <c:pt idx="2194">
                  <c:v>1.0471394742770463E-3</c:v>
                </c:pt>
                <c:pt idx="2195">
                  <c:v>1.0471290492798618E-3</c:v>
                </c:pt>
                <c:pt idx="2196">
                  <c:v>1.0471186791596583E-3</c:v>
                </c:pt>
                <c:pt idx="2197">
                  <c:v>1.0471083636311098E-3</c:v>
                </c:pt>
                <c:pt idx="2198">
                  <c:v>1.047098102410351E-3</c:v>
                </c:pt>
                <c:pt idx="2199">
                  <c:v>1.04708789521497E-3</c:v>
                </c:pt>
                <c:pt idx="2200">
                  <c:v>1.0470777417640003E-3</c:v>
                </c:pt>
                <c:pt idx="2201">
                  <c:v>1.0470676417779143E-3</c:v>
                </c:pt>
                <c:pt idx="2202">
                  <c:v>1.0470575949786153E-3</c:v>
                </c:pt>
                <c:pt idx="2203">
                  <c:v>1.0470476010894319E-3</c:v>
                </c:pt>
                <c:pt idx="2204">
                  <c:v>1.0470376598351087E-3</c:v>
                </c:pt>
                <c:pt idx="2205">
                  <c:v>1.0470277709418005E-3</c:v>
                </c:pt>
                <c:pt idx="2206">
                  <c:v>1.0470179341370656E-3</c:v>
                </c:pt>
                <c:pt idx="2207">
                  <c:v>1.0470081491498573E-3</c:v>
                </c:pt>
                <c:pt idx="2208">
                  <c:v>1.0469984157105182E-3</c:v>
                </c:pt>
                <c:pt idx="2209">
                  <c:v>1.0469887335507731E-3</c:v>
                </c:pt>
                <c:pt idx="2210">
                  <c:v>1.0469791024037207E-3</c:v>
                </c:pt>
                <c:pt idx="2211">
                  <c:v>1.0469695220038286E-3</c:v>
                </c:pt>
                <c:pt idx="2212">
                  <c:v>1.0469599920869253E-3</c:v>
                </c:pt>
                <c:pt idx="2213">
                  <c:v>1.0469505123901935E-3</c:v>
                </c:pt>
                <c:pt idx="2214">
                  <c:v>1.0469410826521631E-3</c:v>
                </c:pt>
                <c:pt idx="2215">
                  <c:v>1.0469317026127055E-3</c:v>
                </c:pt>
                <c:pt idx="2216">
                  <c:v>1.0469223720130257E-3</c:v>
                </c:pt>
                <c:pt idx="2217">
                  <c:v>1.0469130905956553E-3</c:v>
                </c:pt>
                <c:pt idx="2218">
                  <c:v>1.0469038581044476E-3</c:v>
                </c:pt>
                <c:pt idx="2219">
                  <c:v>1.0468946742845694E-3</c:v>
                </c:pt>
                <c:pt idx="2220">
                  <c:v>1.0468855388824944E-3</c:v>
                </c:pt>
                <c:pt idx="2221">
                  <c:v>1.0468764516459979E-3</c:v>
                </c:pt>
                <c:pt idx="2222">
                  <c:v>1.0468674123241489E-3</c:v>
                </c:pt>
                <c:pt idx="2223">
                  <c:v>1.0468584206673043E-3</c:v>
                </c:pt>
                <c:pt idx="2224">
                  <c:v>1.0468494764271018E-3</c:v>
                </c:pt>
                <c:pt idx="2225">
                  <c:v>1.046840579356455E-3</c:v>
                </c:pt>
                <c:pt idx="2226">
                  <c:v>1.0468317292095445E-3</c:v>
                </c:pt>
                <c:pt idx="2227">
                  <c:v>1.0468229257418137E-3</c:v>
                </c:pt>
                <c:pt idx="2228">
                  <c:v>1.0468141687099617E-3</c:v>
                </c:pt>
                <c:pt idx="2229">
                  <c:v>1.0468054578719364E-3</c:v>
                </c:pt>
                <c:pt idx="2230">
                  <c:v>1.0467967929869294E-3</c:v>
                </c:pt>
                <c:pt idx="2231">
                  <c:v>1.0467881738153682E-3</c:v>
                </c:pt>
                <c:pt idx="2232">
                  <c:v>1.0467796001189114E-3</c:v>
                </c:pt>
                <c:pt idx="2233">
                  <c:v>1.0467710716604423E-3</c:v>
                </c:pt>
                <c:pt idx="2234">
                  <c:v>1.0467625882040613E-3</c:v>
                </c:pt>
                <c:pt idx="2235">
                  <c:v>1.046754149515082E-3</c:v>
                </c:pt>
                <c:pt idx="2236">
                  <c:v>1.0467457553600228E-3</c:v>
                </c:pt>
                <c:pt idx="2237">
                  <c:v>1.0467374055066027E-3</c:v>
                </c:pt>
                <c:pt idx="2238">
                  <c:v>1.0467290997237342E-3</c:v>
                </c:pt>
                <c:pt idx="2239">
                  <c:v>1.0467208377815179E-3</c:v>
                </c:pt>
                <c:pt idx="2240">
                  <c:v>1.0467126194512357E-3</c:v>
                </c:pt>
                <c:pt idx="2241">
                  <c:v>1.0467044445053454E-3</c:v>
                </c:pt>
                <c:pt idx="2242">
                  <c:v>1.0466963127174751E-3</c:v>
                </c:pt>
                <c:pt idx="2243">
                  <c:v>1.0466882238624165E-3</c:v>
                </c:pt>
                <c:pt idx="2244">
                  <c:v>1.0466801777161195E-3</c:v>
                </c:pt>
                <c:pt idx="2245">
                  <c:v>1.0466721740556863E-3</c:v>
                </c:pt>
                <c:pt idx="2246">
                  <c:v>1.0466642126593655E-3</c:v>
                </c:pt>
                <c:pt idx="2247">
                  <c:v>1.0466562933065466E-3</c:v>
                </c:pt>
                <c:pt idx="2248">
                  <c:v>1.0466484157777537E-3</c:v>
                </c:pt>
                <c:pt idx="2249">
                  <c:v>1.0466405798546402E-3</c:v>
                </c:pt>
                <c:pt idx="2250">
                  <c:v>1.0466327853199831E-3</c:v>
                </c:pt>
                <c:pt idx="2251">
                  <c:v>1.046625031957677E-3</c:v>
                </c:pt>
                <c:pt idx="2252">
                  <c:v>1.046617319552729E-3</c:v>
                </c:pt>
                <c:pt idx="2253">
                  <c:v>1.0466096478912521E-3</c:v>
                </c:pt>
                <c:pt idx="2254">
                  <c:v>1.0466020167604611E-3</c:v>
                </c:pt>
                <c:pt idx="2255">
                  <c:v>1.0465944259486655E-3</c:v>
                </c:pt>
                <c:pt idx="2256">
                  <c:v>1.0465868752452649E-3</c:v>
                </c:pt>
                <c:pt idx="2257">
                  <c:v>1.0465793644407436E-3</c:v>
                </c:pt>
                <c:pt idx="2258">
                  <c:v>1.0465718933266642E-3</c:v>
                </c:pt>
                <c:pt idx="2259">
                  <c:v>1.0465644616956629E-3</c:v>
                </c:pt>
                <c:pt idx="2260">
                  <c:v>1.0465570693414441E-3</c:v>
                </c:pt>
                <c:pt idx="2261">
                  <c:v>1.0465497160587745E-3</c:v>
                </c:pt>
                <c:pt idx="2262">
                  <c:v>1.0465424016434784E-3</c:v>
                </c:pt>
                <c:pt idx="2263">
                  <c:v>1.0465351258924314E-3</c:v>
                </c:pt>
                <c:pt idx="2264">
                  <c:v>1.0465278886035564E-3</c:v>
                </c:pt>
                <c:pt idx="2265">
                  <c:v>1.0465206895758168E-3</c:v>
                </c:pt>
                <c:pt idx="2266">
                  <c:v>1.0465135286092124E-3</c:v>
                </c:pt>
                <c:pt idx="2267">
                  <c:v>1.0465064055047736E-3</c:v>
                </c:pt>
                <c:pt idx="2268">
                  <c:v>1.0464993200645567E-3</c:v>
                </c:pt>
                <c:pt idx="2269">
                  <c:v>1.0464922720916376E-3</c:v>
                </c:pt>
                <c:pt idx="2270">
                  <c:v>1.0464852613901083E-3</c:v>
                </c:pt>
                <c:pt idx="2271">
                  <c:v>1.04647828776507E-3</c:v>
                </c:pt>
                <c:pt idx="2272">
                  <c:v>1.0464713510226294E-3</c:v>
                </c:pt>
                <c:pt idx="2273">
                  <c:v>1.0464644509698927E-3</c:v>
                </c:pt>
                <c:pt idx="2274">
                  <c:v>1.0464575874149608E-3</c:v>
                </c:pt>
                <c:pt idx="2275">
                  <c:v>1.0464497877985188E-3</c:v>
                </c:pt>
                <c:pt idx="2276">
                  <c:v>1.0464430018115747E-3</c:v>
                </c:pt>
                <c:pt idx="2277">
                  <c:v>1.0464362517257448E-3</c:v>
                </c:pt>
                <c:pt idx="2278">
                  <c:v>1.0464295373531982E-3</c:v>
                </c:pt>
                <c:pt idx="2279">
                  <c:v>1.0464228585070725E-3</c:v>
                </c:pt>
                <c:pt idx="2280">
                  <c:v>1.0464162150014701E-3</c:v>
                </c:pt>
                <c:pt idx="2281">
                  <c:v>1.0464096066514527E-3</c:v>
                </c:pt>
                <c:pt idx="2282">
                  <c:v>1.046403033273036E-3</c:v>
                </c:pt>
                <c:pt idx="2283">
                  <c:v>1.0463964946831859E-3</c:v>
                </c:pt>
                <c:pt idx="2284">
                  <c:v>1.0463899906998128E-3</c:v>
                </c:pt>
                <c:pt idx="2285">
                  <c:v>1.046383521141767E-3</c:v>
                </c:pt>
                <c:pt idx="2286">
                  <c:v>1.0463770858288343E-3</c:v>
                </c:pt>
                <c:pt idx="2287">
                  <c:v>1.046370684581731E-3</c:v>
                </c:pt>
                <c:pt idx="2288">
                  <c:v>1.046364317222099E-3</c:v>
                </c:pt>
                <c:pt idx="2289">
                  <c:v>1.0463579835725014E-3</c:v>
                </c:pt>
                <c:pt idx="2290">
                  <c:v>1.0463516834564178E-3</c:v>
                </c:pt>
                <c:pt idx="2291">
                  <c:v>1.0463454166982392E-3</c:v>
                </c:pt>
                <c:pt idx="2292">
                  <c:v>1.0463391831232645E-3</c:v>
                </c:pt>
                <c:pt idx="2293">
                  <c:v>1.046332099447165E-3</c:v>
                </c:pt>
                <c:pt idx="2294">
                  <c:v>1.0463259363949649E-3</c:v>
                </c:pt>
                <c:pt idx="2295">
                  <c:v>1.0463198059827608E-3</c:v>
                </c:pt>
                <c:pt idx="2296">
                  <c:v>1.0463137080395602E-3</c:v>
                </c:pt>
                <c:pt idx="2297">
                  <c:v>1.0463076423952546E-3</c:v>
                </c:pt>
                <c:pt idx="2298">
                  <c:v>1.0463016088806149E-3</c:v>
                </c:pt>
                <c:pt idx="2299">
                  <c:v>1.0462956073272862E-3</c:v>
                </c:pt>
                <c:pt idx="2300">
                  <c:v>1.0462896375677845E-3</c:v>
                </c:pt>
                <c:pt idx="2301">
                  <c:v>1.0462836994354911E-3</c:v>
                </c:pt>
                <c:pt idx="2302">
                  <c:v>1.0462777927646495E-3</c:v>
                </c:pt>
                <c:pt idx="2303">
                  <c:v>1.0462719173903593E-3</c:v>
                </c:pt>
                <c:pt idx="2304">
                  <c:v>1.0462660731485739E-3</c:v>
                </c:pt>
                <c:pt idx="2305">
                  <c:v>1.0462602598760944E-3</c:v>
                </c:pt>
                <c:pt idx="2306">
                  <c:v>1.0462544774105665E-3</c:v>
                </c:pt>
                <c:pt idx="2307">
                  <c:v>1.0462487255904751E-3</c:v>
                </c:pt>
                <c:pt idx="2308">
                  <c:v>1.0462430042551412E-3</c:v>
                </c:pt>
                <c:pt idx="2309">
                  <c:v>1.0462373132447168E-3</c:v>
                </c:pt>
                <c:pt idx="2310">
                  <c:v>1.0462316524001813E-3</c:v>
                </c:pt>
                <c:pt idx="2311">
                  <c:v>1.0462260215633361E-3</c:v>
                </c:pt>
                <c:pt idx="2312">
                  <c:v>1.0462204205768024E-3</c:v>
                </c:pt>
                <c:pt idx="2313">
                  <c:v>1.0462148492840152E-3</c:v>
                </c:pt>
                <c:pt idx="2314">
                  <c:v>1.04620930752922E-3</c:v>
                </c:pt>
                <c:pt idx="2315">
                  <c:v>1.0462037951574684E-3</c:v>
                </c:pt>
                <c:pt idx="2316">
                  <c:v>1.0461983120146146E-3</c:v>
                </c:pt>
                <c:pt idx="2317">
                  <c:v>1.0461928579473102E-3</c:v>
                </c:pt>
                <c:pt idx="2318">
                  <c:v>1.0461874328030012E-3</c:v>
                </c:pt>
                <c:pt idx="2319">
                  <c:v>1.0461820364299238E-3</c:v>
                </c:pt>
                <c:pt idx="2320">
                  <c:v>1.0461766686770994E-3</c:v>
                </c:pt>
                <c:pt idx="2321">
                  <c:v>1.0461713293943317E-3</c:v>
                </c:pt>
                <c:pt idx="2322">
                  <c:v>1.0461660184322027E-3</c:v>
                </c:pt>
                <c:pt idx="2323">
                  <c:v>1.0461607356420676E-3</c:v>
                </c:pt>
                <c:pt idx="2324">
                  <c:v>1.0461554808760525E-3</c:v>
                </c:pt>
                <c:pt idx="2325">
                  <c:v>1.0461502539870489E-3</c:v>
                </c:pt>
                <c:pt idx="2326">
                  <c:v>1.0461450548287106E-3</c:v>
                </c:pt>
                <c:pt idx="2327">
                  <c:v>1.0461391467026587E-3</c:v>
                </c:pt>
                <c:pt idx="2328">
                  <c:v>1.0461340064778983E-3</c:v>
                </c:pt>
                <c:pt idx="2329">
                  <c:v>1.0461288935287778E-3</c:v>
                </c:pt>
                <c:pt idx="2330">
                  <c:v>1.0461238077120673E-3</c:v>
                </c:pt>
                <c:pt idx="2331">
                  <c:v>1.0461187488852801E-3</c:v>
                </c:pt>
                <c:pt idx="2332">
                  <c:v>1.0461137169066677E-3</c:v>
                </c:pt>
                <c:pt idx="2333">
                  <c:v>1.0461087116352165E-3</c:v>
                </c:pt>
                <c:pt idx="2334">
                  <c:v>1.0461037329306444E-3</c:v>
                </c:pt>
                <c:pt idx="2335">
                  <c:v>1.046098780653396E-3</c:v>
                </c:pt>
                <c:pt idx="2336">
                  <c:v>1.0460938546646404E-3</c:v>
                </c:pt>
                <c:pt idx="2337">
                  <c:v>1.0460889548262662E-3</c:v>
                </c:pt>
                <c:pt idx="2338">
                  <c:v>1.0460840810008786E-3</c:v>
                </c:pt>
                <c:pt idx="2339">
                  <c:v>1.0460792330517952E-3</c:v>
                </c:pt>
                <c:pt idx="2340">
                  <c:v>1.0460744108430429E-3</c:v>
                </c:pt>
                <c:pt idx="2341">
                  <c:v>1.0460668847672957E-3</c:v>
                </c:pt>
                <c:pt idx="2342">
                  <c:v>1.0460621281285253E-3</c:v>
                </c:pt>
                <c:pt idx="2343">
                  <c:v>1.0460573967502008E-3</c:v>
                </c:pt>
                <c:pt idx="2344">
                  <c:v>1.0460526904995443E-3</c:v>
                </c:pt>
                <c:pt idx="2345">
                  <c:v>1.0460480092444675E-3</c:v>
                </c:pt>
                <c:pt idx="2346">
                  <c:v>1.0460433528535673E-3</c:v>
                </c:pt>
                <c:pt idx="2347">
                  <c:v>1.046038721196123E-3</c:v>
                </c:pt>
                <c:pt idx="2348">
                  <c:v>1.046034114142092E-3</c:v>
                </c:pt>
                <c:pt idx="2349">
                  <c:v>1.046029531562107E-3</c:v>
                </c:pt>
                <c:pt idx="2350">
                  <c:v>1.0460249733274731E-3</c:v>
                </c:pt>
                <c:pt idx="2351">
                  <c:v>1.0460204393101626E-3</c:v>
                </c:pt>
                <c:pt idx="2352">
                  <c:v>1.0460159293828133E-3</c:v>
                </c:pt>
                <c:pt idx="2353">
                  <c:v>1.0460114434187242E-3</c:v>
                </c:pt>
                <c:pt idx="2354">
                  <c:v>1.0460069812918526E-3</c:v>
                </c:pt>
                <c:pt idx="2355">
                  <c:v>1.0460025428768102E-3</c:v>
                </c:pt>
                <c:pt idx="2356">
                  <c:v>1.0459981280488602E-3</c:v>
                </c:pt>
                <c:pt idx="2357">
                  <c:v>1.0459937366839138E-3</c:v>
                </c:pt>
                <c:pt idx="2358">
                  <c:v>1.0459893686585267E-3</c:v>
                </c:pt>
                <c:pt idx="2359">
                  <c:v>1.0459850238498966E-3</c:v>
                </c:pt>
                <c:pt idx="2360">
                  <c:v>1.045980702135859E-3</c:v>
                </c:pt>
                <c:pt idx="2361">
                  <c:v>1.0459764033948836E-3</c:v>
                </c:pt>
                <c:pt idx="2362">
                  <c:v>1.045972127506073E-3</c:v>
                </c:pt>
                <c:pt idx="2363">
                  <c:v>1.0459678743491574E-3</c:v>
                </c:pt>
                <c:pt idx="2364">
                  <c:v>1.0459636438044919E-3</c:v>
                </c:pt>
                <c:pt idx="2365">
                  <c:v>1.0459594357530545E-3</c:v>
                </c:pt>
                <c:pt idx="2366">
                  <c:v>1.045955250076441E-3</c:v>
                </c:pt>
                <c:pt idx="2367">
                  <c:v>1.0459510866568638E-3</c:v>
                </c:pt>
                <c:pt idx="2368">
                  <c:v>1.0459469453771469E-3</c:v>
                </c:pt>
                <c:pt idx="2369">
                  <c:v>1.0459428261207239E-3</c:v>
                </c:pt>
                <c:pt idx="2370">
                  <c:v>1.045938728771635E-3</c:v>
                </c:pt>
                <c:pt idx="2371">
                  <c:v>1.0459346532145234E-3</c:v>
                </c:pt>
                <c:pt idx="2372">
                  <c:v>1.0459305993346317E-3</c:v>
                </c:pt>
                <c:pt idx="2373">
                  <c:v>1.0459265670178001E-3</c:v>
                </c:pt>
                <c:pt idx="2374">
                  <c:v>1.0459225561504624E-3</c:v>
                </c:pt>
                <c:pt idx="2375">
                  <c:v>1.0459185666196436E-3</c:v>
                </c:pt>
                <c:pt idx="2376">
                  <c:v>1.0459145983129563E-3</c:v>
                </c:pt>
                <c:pt idx="2377">
                  <c:v>1.0459106511185976E-3</c:v>
                </c:pt>
                <c:pt idx="2378">
                  <c:v>1.0459067249253468E-3</c:v>
                </c:pt>
                <c:pt idx="2379">
                  <c:v>1.0459028196225621E-3</c:v>
                </c:pt>
                <c:pt idx="2380">
                  <c:v>1.0458989351001774E-3</c:v>
                </c:pt>
                <c:pt idx="2381">
                  <c:v>1.0458950712486995E-3</c:v>
                </c:pt>
                <c:pt idx="2382">
                  <c:v>1.0458912279592053E-3</c:v>
                </c:pt>
                <c:pt idx="2383">
                  <c:v>1.0458874051233384E-3</c:v>
                </c:pt>
                <c:pt idx="2384">
                  <c:v>1.0458836026333072E-3</c:v>
                </c:pt>
                <c:pt idx="2385">
                  <c:v>1.0458798203818807E-3</c:v>
                </c:pt>
                <c:pt idx="2386">
                  <c:v>1.0458760582623867E-3</c:v>
                </c:pt>
                <c:pt idx="2387">
                  <c:v>1.0458723161687084E-3</c:v>
                </c:pt>
                <c:pt idx="2388">
                  <c:v>1.0458685939952817E-3</c:v>
                </c:pt>
                <c:pt idx="2389">
                  <c:v>1.0458648916370921E-3</c:v>
                </c:pt>
                <c:pt idx="2390">
                  <c:v>1.0458612089896725E-3</c:v>
                </c:pt>
                <c:pt idx="2391">
                  <c:v>1.0458575459490998E-3</c:v>
                </c:pt>
                <c:pt idx="2392">
                  <c:v>1.0458539024119922E-3</c:v>
                </c:pt>
                <c:pt idx="2393">
                  <c:v>1.0458502782755064E-3</c:v>
                </c:pt>
                <c:pt idx="2394">
                  <c:v>1.0458466734373359E-3</c:v>
                </c:pt>
                <c:pt idx="2395">
                  <c:v>1.0458430877957063E-3</c:v>
                </c:pt>
                <c:pt idx="2396">
                  <c:v>1.0458395212493738E-3</c:v>
                </c:pt>
                <c:pt idx="2397">
                  <c:v>1.0458359736976223E-3</c:v>
                </c:pt>
                <c:pt idx="2398">
                  <c:v>1.0458324450402612E-3</c:v>
                </c:pt>
                <c:pt idx="2399">
                  <c:v>1.0458289351776213E-3</c:v>
                </c:pt>
                <c:pt idx="2400">
                  <c:v>1.0458254440105534E-3</c:v>
                </c:pt>
                <c:pt idx="2401">
                  <c:v>1.0458219714404254E-3</c:v>
                </c:pt>
                <c:pt idx="2402">
                  <c:v>1.0458185173691189E-3</c:v>
                </c:pt>
                <c:pt idx="2403">
                  <c:v>1.0458150816990278E-3</c:v>
                </c:pt>
                <c:pt idx="2404">
                  <c:v>1.0458116643330543E-3</c:v>
                </c:pt>
                <c:pt idx="2405">
                  <c:v>1.0458082651746074E-3</c:v>
                </c:pt>
                <c:pt idx="2406">
                  <c:v>1.0458048841275997E-3</c:v>
                </c:pt>
                <c:pt idx="2407">
                  <c:v>1.0458015210964451E-3</c:v>
                </c:pt>
                <c:pt idx="2408">
                  <c:v>1.0457981759860559E-3</c:v>
                </c:pt>
                <c:pt idx="2409">
                  <c:v>1.0457948487018404E-3</c:v>
                </c:pt>
                <c:pt idx="2410">
                  <c:v>1.0457915391497009E-3</c:v>
                </c:pt>
                <c:pt idx="2411">
                  <c:v>1.0457882472360302E-3</c:v>
                </c:pt>
                <c:pt idx="2412">
                  <c:v>1.0457849728677095E-3</c:v>
                </c:pt>
                <c:pt idx="2413">
                  <c:v>1.0457817159521059E-3</c:v>
                </c:pt>
                <c:pt idx="2414">
                  <c:v>1.04577847639707E-3</c:v>
                </c:pt>
                <c:pt idx="2415">
                  <c:v>1.0457752541109338E-3</c:v>
                </c:pt>
                <c:pt idx="2416">
                  <c:v>1.0457720490025068E-3</c:v>
                </c:pt>
                <c:pt idx="2417">
                  <c:v>1.0457688609810756E-3</c:v>
                </c:pt>
                <c:pt idx="2418">
                  <c:v>1.045765689956399E-3</c:v>
                </c:pt>
                <c:pt idx="2419">
                  <c:v>1.0457625358387083E-3</c:v>
                </c:pt>
                <c:pt idx="2420">
                  <c:v>1.0457593985387025E-3</c:v>
                </c:pt>
                <c:pt idx="2421">
                  <c:v>1.0457562779675473E-3</c:v>
                </c:pt>
                <c:pt idx="2422">
                  <c:v>1.0457531740368723E-3</c:v>
                </c:pt>
                <c:pt idx="2423">
                  <c:v>1.0457500866587683E-3</c:v>
                </c:pt>
                <c:pt idx="2424">
                  <c:v>1.0457470157457854E-3</c:v>
                </c:pt>
                <c:pt idx="2425">
                  <c:v>1.0457439612109307E-3</c:v>
                </c:pt>
                <c:pt idx="2426">
                  <c:v>1.0457409229676653E-3</c:v>
                </c:pt>
                <c:pt idx="2427">
                  <c:v>1.0457379009299022E-3</c:v>
                </c:pt>
                <c:pt idx="2428">
                  <c:v>1.0457348950120048E-3</c:v>
                </c:pt>
                <c:pt idx="2429">
                  <c:v>1.0457319051287834E-3</c:v>
                </c:pt>
                <c:pt idx="2430">
                  <c:v>1.0457289311954934E-3</c:v>
                </c:pt>
                <c:pt idx="2431">
                  <c:v>1.0457259731278335E-3</c:v>
                </c:pt>
                <c:pt idx="2432">
                  <c:v>1.0457230308419422E-3</c:v>
                </c:pt>
                <c:pt idx="2433">
                  <c:v>1.0457201042543968E-3</c:v>
                </c:pt>
                <c:pt idx="2434">
                  <c:v>1.0457171932822104E-3</c:v>
                </c:pt>
                <c:pt idx="2435">
                  <c:v>1.0457142978428299E-3</c:v>
                </c:pt>
                <c:pt idx="2436">
                  <c:v>1.0457114178541338E-3</c:v>
                </c:pt>
                <c:pt idx="2437">
                  <c:v>1.0457085532344298E-3</c:v>
                </c:pt>
                <c:pt idx="2438">
                  <c:v>1.0457057039024529E-3</c:v>
                </c:pt>
                <c:pt idx="2439">
                  <c:v>1.0457028697773627E-3</c:v>
                </c:pt>
                <c:pt idx="2440">
                  <c:v>1.0457000507787416E-3</c:v>
                </c:pt>
                <c:pt idx="2441">
                  <c:v>1.0456972468265923E-3</c:v>
                </c:pt>
                <c:pt idx="2442">
                  <c:v>1.0456944578413365E-3</c:v>
                </c:pt>
                <c:pt idx="2443">
                  <c:v>1.0456916837438112E-3</c:v>
                </c:pt>
                <c:pt idx="2444">
                  <c:v>1.0456889244552683E-3</c:v>
                </c:pt>
                <c:pt idx="2445">
                  <c:v>1.045686179897371E-3</c:v>
                </c:pt>
                <c:pt idx="2446">
                  <c:v>1.0456834499921925E-3</c:v>
                </c:pt>
                <c:pt idx="2447">
                  <c:v>1.0456807346622139E-3</c:v>
                </c:pt>
                <c:pt idx="2448">
                  <c:v>1.0456780338303213E-3</c:v>
                </c:pt>
                <c:pt idx="2449">
                  <c:v>1.045675347419805E-3</c:v>
                </c:pt>
                <c:pt idx="2450">
                  <c:v>1.0456726753543559E-3</c:v>
                </c:pt>
                <c:pt idx="2451">
                  <c:v>1.0456700175580649E-3</c:v>
                </c:pt>
                <c:pt idx="2452">
                  <c:v>1.0456673739554199E-3</c:v>
                </c:pt>
                <c:pt idx="2453">
                  <c:v>1.0456647444713038E-3</c:v>
                </c:pt>
                <c:pt idx="2454">
                  <c:v>1.0456621290309931E-3</c:v>
                </c:pt>
                <c:pt idx="2455">
                  <c:v>1.0456595275601551E-3</c:v>
                </c:pt>
                <c:pt idx="2456">
                  <c:v>1.0456569399848463E-3</c:v>
                </c:pt>
                <c:pt idx="2457">
                  <c:v>1.0456543662315104E-3</c:v>
                </c:pt>
                <c:pt idx="2458">
                  <c:v>1.0456518062269761E-3</c:v>
                </c:pt>
                <c:pt idx="2459">
                  <c:v>1.0456492598984555E-3</c:v>
                </c:pt>
                <c:pt idx="2460">
                  <c:v>1.0456467271735413E-3</c:v>
                </c:pt>
                <c:pt idx="2461">
                  <c:v>1.0456442079802058E-3</c:v>
                </c:pt>
                <c:pt idx="2462">
                  <c:v>1.0456417022467986E-3</c:v>
                </c:pt>
                <c:pt idx="2463">
                  <c:v>1.0456392099020444E-3</c:v>
                </c:pt>
                <c:pt idx="2464">
                  <c:v>1.0456367308750412E-3</c:v>
                </c:pt>
                <c:pt idx="2465">
                  <c:v>1.0456342650952582E-3</c:v>
                </c:pt>
                <c:pt idx="2466">
                  <c:v>1.0456318124925344E-3</c:v>
                </c:pt>
                <c:pt idx="2467">
                  <c:v>1.0456293729970765E-3</c:v>
                </c:pt>
                <c:pt idx="2468">
                  <c:v>1.0456269465394564E-3</c:v>
                </c:pt>
                <c:pt idx="2469">
                  <c:v>1.0456245330506104E-3</c:v>
                </c:pt>
                <c:pt idx="2470">
                  <c:v>1.0456221324618357E-3</c:v>
                </c:pt>
                <c:pt idx="2471">
                  <c:v>1.0456197447047909E-3</c:v>
                </c:pt>
                <c:pt idx="2472">
                  <c:v>1.0456173697114917E-3</c:v>
                </c:pt>
                <c:pt idx="2473">
                  <c:v>1.0456150074143102E-3</c:v>
                </c:pt>
                <c:pt idx="2474">
                  <c:v>1.0456126577459738E-3</c:v>
                </c:pt>
                <c:pt idx="2475">
                  <c:v>1.0456103206395618E-3</c:v>
                </c:pt>
                <c:pt idx="2476">
                  <c:v>1.0456079960285043E-3</c:v>
                </c:pt>
                <c:pt idx="2477">
                  <c:v>1.0456056838465807E-3</c:v>
                </c:pt>
                <c:pt idx="2478">
                  <c:v>1.0456033840279175E-3</c:v>
                </c:pt>
                <c:pt idx="2479">
                  <c:v>1.0456010965069868E-3</c:v>
                </c:pt>
                <c:pt idx="2480">
                  <c:v>1.0455988212186038E-3</c:v>
                </c:pt>
                <c:pt idx="2481">
                  <c:v>1.0455965580979261E-3</c:v>
                </c:pt>
                <c:pt idx="2482">
                  <c:v>1.0455943070804511E-3</c:v>
                </c:pt>
                <c:pt idx="2483">
                  <c:v>1.0455920681020146E-3</c:v>
                </c:pt>
                <c:pt idx="2484">
                  <c:v>1.0455898410987887E-3</c:v>
                </c:pt>
                <c:pt idx="2485">
                  <c:v>1.0455876260072807E-3</c:v>
                </c:pt>
                <c:pt idx="2486">
                  <c:v>1.0455854227643306E-3</c:v>
                </c:pt>
                <c:pt idx="2487">
                  <c:v>1.0455832313071101E-3</c:v>
                </c:pt>
                <c:pt idx="2488">
                  <c:v>1.0455810515731202E-3</c:v>
                </c:pt>
                <c:pt idx="2489">
                  <c:v>1.0455788835001905E-3</c:v>
                </c:pt>
                <c:pt idx="2490">
                  <c:v>1.0455767270264758E-3</c:v>
                </c:pt>
                <c:pt idx="2491">
                  <c:v>1.0455745820904564E-3</c:v>
                </c:pt>
                <c:pt idx="2492">
                  <c:v>1.045572448630935E-3</c:v>
                </c:pt>
                <c:pt idx="2493">
                  <c:v>1.0455703265870354E-3</c:v>
                </c:pt>
                <c:pt idx="2494">
                  <c:v>1.0455682158982014E-3</c:v>
                </c:pt>
                <c:pt idx="2495">
                  <c:v>1.045566116504194E-3</c:v>
                </c:pt>
                <c:pt idx="2496">
                  <c:v>1.0455640283450912E-3</c:v>
                </c:pt>
                <c:pt idx="2497">
                  <c:v>1.0455619513612851E-3</c:v>
                </c:pt>
                <c:pt idx="2498">
                  <c:v>1.0455598854934806E-3</c:v>
                </c:pt>
                <c:pt idx="2499">
                  <c:v>1.0455578306826944E-3</c:v>
                </c:pt>
                <c:pt idx="2500">
                  <c:v>1.0455557868702529E-3</c:v>
                </c:pt>
                <c:pt idx="2501">
                  <c:v>1.04555375399779E-3</c:v>
                </c:pt>
                <c:pt idx="2502">
                  <c:v>1.0455517320072472E-3</c:v>
                </c:pt>
                <c:pt idx="2503">
                  <c:v>1.0455497208408696E-3</c:v>
                </c:pt>
                <c:pt idx="2504">
                  <c:v>1.0455477204412067E-3</c:v>
                </c:pt>
                <c:pt idx="2505">
                  <c:v>1.0455457307511093E-3</c:v>
                </c:pt>
                <c:pt idx="2506">
                  <c:v>1.0455437517137287E-3</c:v>
                </c:pt>
                <c:pt idx="2507">
                  <c:v>1.0455417832725146E-3</c:v>
                </c:pt>
                <c:pt idx="2508">
                  <c:v>1.0455398253712139E-3</c:v>
                </c:pt>
                <c:pt idx="2509">
                  <c:v>1.0455378779538691E-3</c:v>
                </c:pt>
                <c:pt idx="2510">
                  <c:v>1.0455359409648165E-3</c:v>
                </c:pt>
                <c:pt idx="2511">
                  <c:v>1.0455340143486855E-3</c:v>
                </c:pt>
                <c:pt idx="2512">
                  <c:v>1.0455320980503956E-3</c:v>
                </c:pt>
                <c:pt idx="2513">
                  <c:v>1.0455301920151568E-3</c:v>
                </c:pt>
                <c:pt idx="2514">
                  <c:v>1.0455282961884661E-3</c:v>
                </c:pt>
                <c:pt idx="2515">
                  <c:v>1.0455264105161078E-3</c:v>
                </c:pt>
                <c:pt idx="2516">
                  <c:v>1.0455245349441505E-3</c:v>
                </c:pt>
                <c:pt idx="2517">
                  <c:v>1.045522669418947E-3</c:v>
                </c:pt>
                <c:pt idx="2518">
                  <c:v>1.0455208138871316E-3</c:v>
                </c:pt>
                <c:pt idx="2519">
                  <c:v>1.0455189682956195E-3</c:v>
                </c:pt>
                <c:pt idx="2520">
                  <c:v>1.0455171325916047E-3</c:v>
                </c:pt>
                <c:pt idx="2521">
                  <c:v>1.0455153067225591E-3</c:v>
                </c:pt>
                <c:pt idx="2522">
                  <c:v>1.0455134906362312E-3</c:v>
                </c:pt>
                <c:pt idx="2523">
                  <c:v>1.0455116842806435E-3</c:v>
                </c:pt>
                <c:pt idx="2524">
                  <c:v>1.0455098876040925E-3</c:v>
                </c:pt>
                <c:pt idx="2525">
                  <c:v>1.0455081005551464E-3</c:v>
                </c:pt>
                <c:pt idx="2526">
                  <c:v>1.0455063230826438E-3</c:v>
                </c:pt>
                <c:pt idx="2527">
                  <c:v>1.0455045551356931E-3</c:v>
                </c:pt>
                <c:pt idx="2528">
                  <c:v>1.0455027966636693E-3</c:v>
                </c:pt>
                <c:pt idx="2529">
                  <c:v>1.0455010476162149E-3</c:v>
                </c:pt>
                <c:pt idx="2530">
                  <c:v>1.0454993079432367E-3</c:v>
                </c:pt>
                <c:pt idx="2531">
                  <c:v>1.0454975775949053E-3</c:v>
                </c:pt>
                <c:pt idx="2532">
                  <c:v>1.0454958565216533E-3</c:v>
                </c:pt>
                <c:pt idx="2533">
                  <c:v>1.0454941446741747E-3</c:v>
                </c:pt>
                <c:pt idx="2534">
                  <c:v>1.045492442003422E-3</c:v>
                </c:pt>
                <c:pt idx="2535">
                  <c:v>1.0454905072682238E-3</c:v>
                </c:pt>
                <c:pt idx="2536">
                  <c:v>1.0454888240979253E-3</c:v>
                </c:pt>
                <c:pt idx="2537">
                  <c:v>1.0454871499518802E-3</c:v>
                </c:pt>
                <c:pt idx="2538">
                  <c:v>1.0454854847821021E-3</c:v>
                </c:pt>
                <c:pt idx="2539">
                  <c:v>1.0454838285408575E-3</c:v>
                </c:pt>
                <c:pt idx="2540">
                  <c:v>1.0454821811806646E-3</c:v>
                </c:pt>
                <c:pt idx="2541">
                  <c:v>1.0454805426542908E-3</c:v>
                </c:pt>
                <c:pt idx="2542">
                  <c:v>1.0454789129147528E-3</c:v>
                </c:pt>
                <c:pt idx="2543">
                  <c:v>1.0454772919153146E-3</c:v>
                </c:pt>
                <c:pt idx="2544">
                  <c:v>1.0454756796094864E-3</c:v>
                </c:pt>
                <c:pt idx="2545">
                  <c:v>1.0454740759510228E-3</c:v>
                </c:pt>
                <c:pt idx="2546">
                  <c:v>1.0454724808939228E-3</c:v>
                </c:pt>
                <c:pt idx="2547">
                  <c:v>1.045470894392427E-3</c:v>
                </c:pt>
                <c:pt idx="2548">
                  <c:v>1.0454693164010172E-3</c:v>
                </c:pt>
                <c:pt idx="2549">
                  <c:v>1.045467746874415E-3</c:v>
                </c:pt>
                <c:pt idx="2550">
                  <c:v>1.0454661857675809E-3</c:v>
                </c:pt>
                <c:pt idx="2551">
                  <c:v>1.0454646330357122E-3</c:v>
                </c:pt>
                <c:pt idx="2552">
                  <c:v>1.0454630886342427E-3</c:v>
                </c:pt>
                <c:pt idx="2553">
                  <c:v>1.0454615525188407E-3</c:v>
                </c:pt>
                <c:pt idx="2554">
                  <c:v>1.0454600246454081E-3</c:v>
                </c:pt>
                <c:pt idx="2555">
                  <c:v>1.0454585049700796E-3</c:v>
                </c:pt>
                <c:pt idx="2556">
                  <c:v>1.0454569934492206E-3</c:v>
                </c:pt>
                <c:pt idx="2557">
                  <c:v>1.045455490039427E-3</c:v>
                </c:pt>
                <c:pt idx="2558">
                  <c:v>1.0454539946975231E-3</c:v>
                </c:pt>
                <c:pt idx="2559">
                  <c:v>1.0454525073805608E-3</c:v>
                </c:pt>
                <c:pt idx="2560">
                  <c:v>1.0454510280458189E-3</c:v>
                </c:pt>
                <c:pt idx="2561">
                  <c:v>1.0454495566508005E-3</c:v>
                </c:pt>
                <c:pt idx="2562">
                  <c:v>1.0454480931532336E-3</c:v>
                </c:pt>
                <c:pt idx="2563">
                  <c:v>1.0454466375110689E-3</c:v>
                </c:pt>
                <c:pt idx="2564">
                  <c:v>1.0454451896824786E-3</c:v>
                </c:pt>
                <c:pt idx="2565">
                  <c:v>1.0454437496258556E-3</c:v>
                </c:pt>
                <c:pt idx="2566">
                  <c:v>1.0454423172998125E-3</c:v>
                </c:pt>
                <c:pt idx="2567">
                  <c:v>1.0454408926631796E-3</c:v>
                </c:pt>
                <c:pt idx="2568">
                  <c:v>1.0454394756750048E-3</c:v>
                </c:pt>
                <c:pt idx="2569">
                  <c:v>1.045438066294552E-3</c:v>
                </c:pt>
                <c:pt idx="2570">
                  <c:v>1.0454366644812997E-3</c:v>
                </c:pt>
                <c:pt idx="2571">
                  <c:v>1.0454352701949401E-3</c:v>
                </c:pt>
                <c:pt idx="2572">
                  <c:v>1.0454338833953789E-3</c:v>
                </c:pt>
                <c:pt idx="2573">
                  <c:v>1.0454325040427325E-3</c:v>
                </c:pt>
                <c:pt idx="2574">
                  <c:v>1.0454311320973277E-3</c:v>
                </c:pt>
                <c:pt idx="2575">
                  <c:v>1.0454297675197011E-3</c:v>
                </c:pt>
                <c:pt idx="2576">
                  <c:v>1.0454284102705974E-3</c:v>
                </c:pt>
                <c:pt idx="2577">
                  <c:v>1.0454270603109685E-3</c:v>
                </c:pt>
                <c:pt idx="2578">
                  <c:v>1.0454257176019722E-3</c:v>
                </c:pt>
                <c:pt idx="2579">
                  <c:v>1.0454243821049712E-3</c:v>
                </c:pt>
                <c:pt idx="2580">
                  <c:v>1.045423053781533E-3</c:v>
                </c:pt>
                <c:pt idx="2581">
                  <c:v>1.0454217325934268E-3</c:v>
                </c:pt>
                <c:pt idx="2582">
                  <c:v>1.0454204185026243E-3</c:v>
                </c:pt>
                <c:pt idx="2583">
                  <c:v>1.0454191114712978E-3</c:v>
                </c:pt>
                <c:pt idx="2584">
                  <c:v>1.0454178114618195E-3</c:v>
                </c:pt>
                <c:pt idx="2585">
                  <c:v>1.0454165184367601E-3</c:v>
                </c:pt>
                <c:pt idx="2586">
                  <c:v>1.0454152323588878E-3</c:v>
                </c:pt>
                <c:pt idx="2587">
                  <c:v>1.0454137710148655E-3</c:v>
                </c:pt>
                <c:pt idx="2588">
                  <c:v>1.0454124996993638E-3</c:v>
                </c:pt>
                <c:pt idx="2589">
                  <c:v>1.045411235215311E-3</c:v>
                </c:pt>
                <c:pt idx="2590">
                  <c:v>1.045409977526283E-3</c:v>
                </c:pt>
                <c:pt idx="2591">
                  <c:v>1.0454087265960481E-3</c:v>
                </c:pt>
                <c:pt idx="2592">
                  <c:v>1.045407482388567E-3</c:v>
                </c:pt>
                <c:pt idx="2593">
                  <c:v>1.0454062448679896E-3</c:v>
                </c:pt>
                <c:pt idx="2594">
                  <c:v>1.0454050139986559E-3</c:v>
                </c:pt>
                <c:pt idx="2595">
                  <c:v>1.0454037897450938E-3</c:v>
                </c:pt>
                <c:pt idx="2596">
                  <c:v>1.0454025720720191E-3</c:v>
                </c:pt>
                <c:pt idx="2597">
                  <c:v>1.0454013609443337E-3</c:v>
                </c:pt>
                <c:pt idx="2598">
                  <c:v>1.045400156327125E-3</c:v>
                </c:pt>
                <c:pt idx="2599">
                  <c:v>1.0453989581856653E-3</c:v>
                </c:pt>
                <c:pt idx="2600">
                  <c:v>1.0453977664854101E-3</c:v>
                </c:pt>
                <c:pt idx="2601">
                  <c:v>1.045396581191997E-3</c:v>
                </c:pt>
                <c:pt idx="2602">
                  <c:v>1.0453954022712462E-3</c:v>
                </c:pt>
                <c:pt idx="2603">
                  <c:v>1.0453942296891577E-3</c:v>
                </c:pt>
                <c:pt idx="2604">
                  <c:v>1.0453930634119122E-3</c:v>
                </c:pt>
                <c:pt idx="2605">
                  <c:v>1.0453919034058678E-3</c:v>
                </c:pt>
                <c:pt idx="2606">
                  <c:v>1.0453907496375619E-3</c:v>
                </c:pt>
                <c:pt idx="2607">
                  <c:v>1.0453896020737078E-3</c:v>
                </c:pt>
                <c:pt idx="2608">
                  <c:v>1.0453884606811954E-3</c:v>
                </c:pt>
                <c:pt idx="2609">
                  <c:v>1.0453873254270892E-3</c:v>
                </c:pt>
                <c:pt idx="2610">
                  <c:v>1.045386196278628E-3</c:v>
                </c:pt>
                <c:pt idx="2611">
                  <c:v>1.0453850732032245E-3</c:v>
                </c:pt>
                <c:pt idx="2612">
                  <c:v>1.0453839561684628E-3</c:v>
                </c:pt>
                <c:pt idx="2613">
                  <c:v>1.0453828451420987E-3</c:v>
                </c:pt>
                <c:pt idx="2614">
                  <c:v>1.045381740092059E-3</c:v>
                </c:pt>
                <c:pt idx="2615">
                  <c:v>1.0453806409864395E-3</c:v>
                </c:pt>
                <c:pt idx="2616">
                  <c:v>1.0453795477935056E-3</c:v>
                </c:pt>
                <c:pt idx="2617">
                  <c:v>1.0453784604816897E-3</c:v>
                </c:pt>
                <c:pt idx="2618">
                  <c:v>1.0453773790195919E-3</c:v>
                </c:pt>
                <c:pt idx="2619">
                  <c:v>1.0453763033759778E-3</c:v>
                </c:pt>
                <c:pt idx="2620">
                  <c:v>1.0453752335197787E-3</c:v>
                </c:pt>
                <c:pt idx="2621">
                  <c:v>1.0453741694200903E-3</c:v>
                </c:pt>
                <c:pt idx="2622">
                  <c:v>1.0453731110461717E-3</c:v>
                </c:pt>
                <c:pt idx="2623">
                  <c:v>1.0453720583674447E-3</c:v>
                </c:pt>
                <c:pt idx="2624">
                  <c:v>1.045371011353493E-3</c:v>
                </c:pt>
                <c:pt idx="2625">
                  <c:v>1.0453699699740611E-3</c:v>
                </c:pt>
                <c:pt idx="2626">
                  <c:v>1.0453689341990539E-3</c:v>
                </c:pt>
                <c:pt idx="2627">
                  <c:v>1.0453679039985355E-3</c:v>
                </c:pt>
                <c:pt idx="2628">
                  <c:v>1.0453668793427285E-3</c:v>
                </c:pt>
                <c:pt idx="2629">
                  <c:v>1.0453658602020126E-3</c:v>
                </c:pt>
                <c:pt idx="2630">
                  <c:v>1.0453648465469255E-3</c:v>
                </c:pt>
                <c:pt idx="2631">
                  <c:v>1.0453638383481597E-3</c:v>
                </c:pt>
                <c:pt idx="2632">
                  <c:v>1.0453628355765634E-3</c:v>
                </c:pt>
                <c:pt idx="2633">
                  <c:v>1.0453618382031396E-3</c:v>
                </c:pt>
                <c:pt idx="2634">
                  <c:v>1.0453608461990437E-3</c:v>
                </c:pt>
                <c:pt idx="2635">
                  <c:v>1.0453598595355851E-3</c:v>
                </c:pt>
                <c:pt idx="2636">
                  <c:v>1.0453588781842243E-3</c:v>
                </c:pt>
                <c:pt idx="2637">
                  <c:v>1.0453579021165731E-3</c:v>
                </c:pt>
                <c:pt idx="2638">
                  <c:v>1.0453569313043942E-3</c:v>
                </c:pt>
                <c:pt idx="2639">
                  <c:v>1.0453558282040086E-3</c:v>
                </c:pt>
                <c:pt idx="2640">
                  <c:v>1.0453548685591639E-3</c:v>
                </c:pt>
                <c:pt idx="2641">
                  <c:v>1.0453539140820145E-3</c:v>
                </c:pt>
                <c:pt idx="2642">
                  <c:v>1.0453529647449372E-3</c:v>
                </c:pt>
                <c:pt idx="2643">
                  <c:v>1.0453520205204552E-3</c:v>
                </c:pt>
                <c:pt idx="2644">
                  <c:v>1.0453510813812372E-3</c:v>
                </c:pt>
                <c:pt idx="2645">
                  <c:v>1.045350147300097E-3</c:v>
                </c:pt>
                <c:pt idx="2646">
                  <c:v>1.0453492182499924E-3</c:v>
                </c:pt>
                <c:pt idx="2647">
                  <c:v>1.0453482942040242E-3</c:v>
                </c:pt>
                <c:pt idx="2648">
                  <c:v>1.045347375135436E-3</c:v>
                </c:pt>
                <c:pt idx="2649">
                  <c:v>1.0453464610176136E-3</c:v>
                </c:pt>
                <c:pt idx="2650">
                  <c:v>1.0453455518240828E-3</c:v>
                </c:pt>
                <c:pt idx="2651">
                  <c:v>1.0453446475285108E-3</c:v>
                </c:pt>
                <c:pt idx="2652">
                  <c:v>1.0453432363255334E-3</c:v>
                </c:pt>
                <c:pt idx="2653">
                  <c:v>1.0453423445047694E-3</c:v>
                </c:pt>
                <c:pt idx="2654">
                  <c:v>1.0453414574890512E-3</c:v>
                </c:pt>
                <c:pt idx="2655">
                  <c:v>1.045340575252678E-3</c:v>
                </c:pt>
                <c:pt idx="2656">
                  <c:v>1.0453396977700847E-3</c:v>
                </c:pt>
                <c:pt idx="2657">
                  <c:v>1.0453388250158426E-3</c:v>
                </c:pt>
                <c:pt idx="2658">
                  <c:v>1.045337956964657E-3</c:v>
                </c:pt>
                <c:pt idx="2659">
                  <c:v>1.0453370935913676E-3</c:v>
                </c:pt>
                <c:pt idx="2660">
                  <c:v>1.045336234870948E-3</c:v>
                </c:pt>
                <c:pt idx="2661">
                  <c:v>1.0453353807785039E-3</c:v>
                </c:pt>
                <c:pt idx="2662">
                  <c:v>1.0453345312892734E-3</c:v>
                </c:pt>
                <c:pt idx="2663">
                  <c:v>1.0453336863786259E-3</c:v>
                </c:pt>
                <c:pt idx="2664">
                  <c:v>1.0453328460220612E-3</c:v>
                </c:pt>
                <c:pt idx="2665">
                  <c:v>1.0453320101952092E-3</c:v>
                </c:pt>
                <c:pt idx="2666">
                  <c:v>1.0453311788738296E-3</c:v>
                </c:pt>
                <c:pt idx="2667">
                  <c:v>1.0453303520338102E-3</c:v>
                </c:pt>
                <c:pt idx="2668">
                  <c:v>1.0453295296511665E-3</c:v>
                </c:pt>
                <c:pt idx="2669">
                  <c:v>1.0453287117020418E-3</c:v>
                </c:pt>
                <c:pt idx="2670">
                  <c:v>1.0453278981627059E-3</c:v>
                </c:pt>
                <c:pt idx="2671">
                  <c:v>1.045327089009554E-3</c:v>
                </c:pt>
                <c:pt idx="2672">
                  <c:v>1.0453262842191073E-3</c:v>
                </c:pt>
                <c:pt idx="2673">
                  <c:v>1.0453254837680115E-3</c:v>
                </c:pt>
                <c:pt idx="2674">
                  <c:v>1.0453246876330354E-3</c:v>
                </c:pt>
                <c:pt idx="2675">
                  <c:v>1.0453238957910725E-3</c:v>
                </c:pt>
                <c:pt idx="2676">
                  <c:v>1.0453231082191376E-3</c:v>
                </c:pt>
                <c:pt idx="2677">
                  <c:v>1.0453223248943686E-3</c:v>
                </c:pt>
                <c:pt idx="2678">
                  <c:v>1.045321545794024E-3</c:v>
                </c:pt>
                <c:pt idx="2679">
                  <c:v>1.0453207708954833E-3</c:v>
                </c:pt>
                <c:pt idx="2680">
                  <c:v>1.0453200001762464E-3</c:v>
                </c:pt>
                <c:pt idx="2681">
                  <c:v>1.0453192336139323E-3</c:v>
                </c:pt>
                <c:pt idx="2682">
                  <c:v>1.0453184711862787E-3</c:v>
                </c:pt>
                <c:pt idx="2683">
                  <c:v>1.0453177128711424E-3</c:v>
                </c:pt>
                <c:pt idx="2684">
                  <c:v>1.0453169586464965E-3</c:v>
                </c:pt>
                <c:pt idx="2685">
                  <c:v>1.0453162084904319E-3</c:v>
                </c:pt>
                <c:pt idx="2686">
                  <c:v>1.0453154623811559E-3</c:v>
                </c:pt>
                <c:pt idx="2687">
                  <c:v>1.0453147202969914E-3</c:v>
                </c:pt>
                <c:pt idx="2688">
                  <c:v>1.0453139822163761E-3</c:v>
                </c:pt>
                <c:pt idx="2689">
                  <c:v>1.0453132481178628E-3</c:v>
                </c:pt>
                <c:pt idx="2690">
                  <c:v>1.0453125179801176E-3</c:v>
                </c:pt>
                <c:pt idx="2691">
                  <c:v>1.0453117917819208E-3</c:v>
                </c:pt>
                <c:pt idx="2692">
                  <c:v>1.0453110695021648E-3</c:v>
                </c:pt>
                <c:pt idx="2693">
                  <c:v>1.0453103511198539E-3</c:v>
                </c:pt>
                <c:pt idx="2694">
                  <c:v>1.0453096366141049E-3</c:v>
                </c:pt>
                <c:pt idx="2695">
                  <c:v>1.0453089259641448E-3</c:v>
                </c:pt>
                <c:pt idx="2696">
                  <c:v>1.0453082191493109E-3</c:v>
                </c:pt>
                <c:pt idx="2697">
                  <c:v>1.0453075161490511E-3</c:v>
                </c:pt>
                <c:pt idx="2698">
                  <c:v>1.0453068169429219E-3</c:v>
                </c:pt>
                <c:pt idx="2699">
                  <c:v>1.0453061215105885E-3</c:v>
                </c:pt>
                <c:pt idx="2700">
                  <c:v>1.0453054298318243E-3</c:v>
                </c:pt>
                <c:pt idx="2701">
                  <c:v>1.0453047418865101E-3</c:v>
                </c:pt>
                <c:pt idx="2702">
                  <c:v>1.045304057654634E-3</c:v>
                </c:pt>
                <c:pt idx="2703">
                  <c:v>1.04530337711629E-3</c:v>
                </c:pt>
                <c:pt idx="2704">
                  <c:v>1.0453027002516782E-3</c:v>
                </c:pt>
                <c:pt idx="2705">
                  <c:v>1.0453020270411039E-3</c:v>
                </c:pt>
                <c:pt idx="2706">
                  <c:v>1.0453013574649771E-3</c:v>
                </c:pt>
                <c:pt idx="2707">
                  <c:v>1.0453006915038122E-3</c:v>
                </c:pt>
                <c:pt idx="2708">
                  <c:v>1.0453000291382269E-3</c:v>
                </c:pt>
                <c:pt idx="2709">
                  <c:v>1.0452993703489418E-3</c:v>
                </c:pt>
                <c:pt idx="2710">
                  <c:v>1.0452987151167807E-3</c:v>
                </c:pt>
                <c:pt idx="2711">
                  <c:v>1.0452980634226687E-3</c:v>
                </c:pt>
                <c:pt idx="2712">
                  <c:v>1.0452974152476329E-3</c:v>
                </c:pt>
                <c:pt idx="2713">
                  <c:v>1.0452967705728009E-3</c:v>
                </c:pt>
                <c:pt idx="2714">
                  <c:v>1.0452961293794007E-3</c:v>
                </c:pt>
                <c:pt idx="2715">
                  <c:v>1.0452954916487605E-3</c:v>
                </c:pt>
                <c:pt idx="2716">
                  <c:v>1.0452948573623074E-3</c:v>
                </c:pt>
                <c:pt idx="2717">
                  <c:v>1.0452942265015679E-3</c:v>
                </c:pt>
                <c:pt idx="2718">
                  <c:v>1.045293599048166E-3</c:v>
                </c:pt>
                <c:pt idx="2719">
                  <c:v>1.0452929749838241E-3</c:v>
                </c:pt>
                <c:pt idx="2720">
                  <c:v>1.0452923542903616E-3</c:v>
                </c:pt>
                <c:pt idx="2721">
                  <c:v>1.0452917369496947E-3</c:v>
                </c:pt>
                <c:pt idx="2722">
                  <c:v>1.0452911229438357E-3</c:v>
                </c:pt>
                <c:pt idx="2723">
                  <c:v>1.0452905122548927E-3</c:v>
                </c:pt>
                <c:pt idx="2724">
                  <c:v>1.0452899048650692E-3</c:v>
                </c:pt>
                <c:pt idx="2725">
                  <c:v>1.0452893007566631E-3</c:v>
                </c:pt>
                <c:pt idx="2726">
                  <c:v>1.0452886999120668E-3</c:v>
                </c:pt>
                <c:pt idx="2727">
                  <c:v>1.0452881023137661E-3</c:v>
                </c:pt>
                <c:pt idx="2728">
                  <c:v>1.0452875079443404E-3</c:v>
                </c:pt>
                <c:pt idx="2729">
                  <c:v>1.0452869167864617E-3</c:v>
                </c:pt>
                <c:pt idx="2730">
                  <c:v>1.0452863288228941E-3</c:v>
                </c:pt>
                <c:pt idx="2731">
                  <c:v>1.0452857440364934E-3</c:v>
                </c:pt>
                <c:pt idx="2732">
                  <c:v>1.0452851624102072E-3</c:v>
                </c:pt>
                <c:pt idx="2733">
                  <c:v>1.0452845839270734E-3</c:v>
                </c:pt>
                <c:pt idx="2734">
                  <c:v>1.0452840085702203E-3</c:v>
                </c:pt>
                <c:pt idx="2735">
                  <c:v>1.045283436322866E-3</c:v>
                </c:pt>
                <c:pt idx="2736">
                  <c:v>1.0452828671683183E-3</c:v>
                </c:pt>
                <c:pt idx="2737">
                  <c:v>1.0452823010899735E-3</c:v>
                </c:pt>
                <c:pt idx="2738">
                  <c:v>1.0452817380713164E-3</c:v>
                </c:pt>
                <c:pt idx="2739">
                  <c:v>1.0452811780959201E-3</c:v>
                </c:pt>
                <c:pt idx="2740">
                  <c:v>1.0452806211474447E-3</c:v>
                </c:pt>
                <c:pt idx="2741">
                  <c:v>1.0452800672096376E-3</c:v>
                </c:pt>
                <c:pt idx="2742">
                  <c:v>1.0452795162663329E-3</c:v>
                </c:pt>
                <c:pt idx="2743">
                  <c:v>1.0452789683014505E-3</c:v>
                </c:pt>
                <c:pt idx="2744">
                  <c:v>1.0452784232989963E-3</c:v>
                </c:pt>
                <c:pt idx="2745">
                  <c:v>1.0452778812430612E-3</c:v>
                </c:pt>
                <c:pt idx="2746">
                  <c:v>1.0452773421178207E-3</c:v>
                </c:pt>
                <c:pt idx="2747">
                  <c:v>1.0452768059075351E-3</c:v>
                </c:pt>
                <c:pt idx="2748">
                  <c:v>1.0452762725965481E-3</c:v>
                </c:pt>
                <c:pt idx="2749">
                  <c:v>1.045275742169287E-3</c:v>
                </c:pt>
                <c:pt idx="2750">
                  <c:v>1.0452752146102623E-3</c:v>
                </c:pt>
                <c:pt idx="2751">
                  <c:v>1.0452746899040667E-3</c:v>
                </c:pt>
                <c:pt idx="2752">
                  <c:v>1.0452741680353752E-3</c:v>
                </c:pt>
                <c:pt idx="2753">
                  <c:v>1.0452736489889444E-3</c:v>
                </c:pt>
                <c:pt idx="2754">
                  <c:v>1.0452731327496123E-3</c:v>
                </c:pt>
                <c:pt idx="2755">
                  <c:v>1.0452726193022977E-3</c:v>
                </c:pt>
                <c:pt idx="2756">
                  <c:v>1.0452721086319993E-3</c:v>
                </c:pt>
                <c:pt idx="2757">
                  <c:v>1.0452716007237966E-3</c:v>
                </c:pt>
                <c:pt idx="2758">
                  <c:v>1.045271095562848E-3</c:v>
                </c:pt>
                <c:pt idx="2759">
                  <c:v>1.0452705931343913E-3</c:v>
                </c:pt>
                <c:pt idx="2760">
                  <c:v>1.045270093423743E-3</c:v>
                </c:pt>
                <c:pt idx="2761">
                  <c:v>1.0452695964162976E-3</c:v>
                </c:pt>
                <c:pt idx="2762">
                  <c:v>1.0452691020975281E-3</c:v>
                </c:pt>
                <c:pt idx="2763">
                  <c:v>1.0452686104529844E-3</c:v>
                </c:pt>
                <c:pt idx="2764">
                  <c:v>1.0452681214682938E-3</c:v>
                </c:pt>
                <c:pt idx="2765">
                  <c:v>1.0452676351291599E-3</c:v>
                </c:pt>
                <c:pt idx="2766">
                  <c:v>1.0452671514213628E-3</c:v>
                </c:pt>
                <c:pt idx="2767">
                  <c:v>1.0452666703307581E-3</c:v>
                </c:pt>
                <c:pt idx="2768">
                  <c:v>1.0452661918432778E-3</c:v>
                </c:pt>
                <c:pt idx="2769">
                  <c:v>1.0452657159449278E-3</c:v>
                </c:pt>
                <c:pt idx="2770">
                  <c:v>1.0452652426217893E-3</c:v>
                </c:pt>
                <c:pt idx="2771">
                  <c:v>1.0452647718600175E-3</c:v>
                </c:pt>
                <c:pt idx="2772">
                  <c:v>1.0452643036458415E-3</c:v>
                </c:pt>
                <c:pt idx="2773">
                  <c:v>1.045263837965564E-3</c:v>
                </c:pt>
                <c:pt idx="2774">
                  <c:v>1.0452633748055606E-3</c:v>
                </c:pt>
                <c:pt idx="2775">
                  <c:v>1.0452629141522796E-3</c:v>
                </c:pt>
                <c:pt idx="2776">
                  <c:v>1.0452624559922422E-3</c:v>
                </c:pt>
                <c:pt idx="2777">
                  <c:v>1.0452620003120403E-3</c:v>
                </c:pt>
                <c:pt idx="2778">
                  <c:v>1.0452615470983384E-3</c:v>
                </c:pt>
                <c:pt idx="2779">
                  <c:v>1.0452610963378719E-3</c:v>
                </c:pt>
                <c:pt idx="2780">
                  <c:v>1.0452606480174469E-3</c:v>
                </c:pt>
                <c:pt idx="2781">
                  <c:v>1.0452602021239399E-3</c:v>
                </c:pt>
                <c:pt idx="2782">
                  <c:v>1.0452597586442973E-3</c:v>
                </c:pt>
                <c:pt idx="2783">
                  <c:v>1.0452593175655359E-3</c:v>
                </c:pt>
                <c:pt idx="2784">
                  <c:v>1.0452588788747409E-3</c:v>
                </c:pt>
                <c:pt idx="2785">
                  <c:v>1.0452584425590667E-3</c:v>
                </c:pt>
                <c:pt idx="2786">
                  <c:v>1.0452580086057366E-3</c:v>
                </c:pt>
                <c:pt idx="2787">
                  <c:v>1.0452575770020422E-3</c:v>
                </c:pt>
                <c:pt idx="2788">
                  <c:v>1.0452571477353421E-3</c:v>
                </c:pt>
                <c:pt idx="2789">
                  <c:v>1.0452567207930633E-3</c:v>
                </c:pt>
                <c:pt idx="2790">
                  <c:v>1.0452562961626994E-3</c:v>
                </c:pt>
                <c:pt idx="2791">
                  <c:v>1.0452558738318111E-3</c:v>
                </c:pt>
                <c:pt idx="2792">
                  <c:v>1.0452554537880255E-3</c:v>
                </c:pt>
                <c:pt idx="2793">
                  <c:v>1.0452550360190356E-3</c:v>
                </c:pt>
                <c:pt idx="2794">
                  <c:v>1.0452546205125999E-3</c:v>
                </c:pt>
                <c:pt idx="2795">
                  <c:v>1.0452542072565431E-3</c:v>
                </c:pt>
                <c:pt idx="2796">
                  <c:v>1.0452537962387541E-3</c:v>
                </c:pt>
                <c:pt idx="2797">
                  <c:v>1.0452533874471869E-3</c:v>
                </c:pt>
                <c:pt idx="2798">
                  <c:v>1.0452529808698597E-3</c:v>
                </c:pt>
                <c:pt idx="2799">
                  <c:v>1.0452525764948547E-3</c:v>
                </c:pt>
                <c:pt idx="2800">
                  <c:v>1.0452521743103181E-3</c:v>
                </c:pt>
                <c:pt idx="2801">
                  <c:v>1.0452517743044587E-3</c:v>
                </c:pt>
                <c:pt idx="2802">
                  <c:v>1.0452513764655494E-3</c:v>
                </c:pt>
                <c:pt idx="2803">
                  <c:v>1.0452509807819244E-3</c:v>
                </c:pt>
                <c:pt idx="2804">
                  <c:v>1.0452505872419813E-3</c:v>
                </c:pt>
                <c:pt idx="2805">
                  <c:v>1.0452501958341793E-3</c:v>
                </c:pt>
                <c:pt idx="2806">
                  <c:v>1.0452498065470395E-3</c:v>
                </c:pt>
                <c:pt idx="2807">
                  <c:v>1.0452494193691438E-3</c:v>
                </c:pt>
                <c:pt idx="2808">
                  <c:v>1.0452490342891356E-3</c:v>
                </c:pt>
                <c:pt idx="2809">
                  <c:v>1.0452486512957189E-3</c:v>
                </c:pt>
                <c:pt idx="2810">
                  <c:v>1.0452482703776581E-3</c:v>
                </c:pt>
                <c:pt idx="2811">
                  <c:v>1.0452478915237776E-3</c:v>
                </c:pt>
                <c:pt idx="2812">
                  <c:v>1.0452475147229611E-3</c:v>
                </c:pt>
                <c:pt idx="2813">
                  <c:v>1.0452471399641529E-3</c:v>
                </c:pt>
                <c:pt idx="2814">
                  <c:v>1.0452467672363551E-3</c:v>
                </c:pt>
                <c:pt idx="2815">
                  <c:v>1.0452463965286293E-3</c:v>
                </c:pt>
                <c:pt idx="2816">
                  <c:v>1.0452460278300953E-3</c:v>
                </c:pt>
                <c:pt idx="2817">
                  <c:v>1.0452456611299314E-3</c:v>
                </c:pt>
                <c:pt idx="2818">
                  <c:v>1.0452452964173735E-3</c:v>
                </c:pt>
                <c:pt idx="2819">
                  <c:v>1.0452449336817151E-3</c:v>
                </c:pt>
                <c:pt idx="2820">
                  <c:v>1.0452445729123071E-3</c:v>
                </c:pt>
                <c:pt idx="2821">
                  <c:v>1.0452442140985569E-3</c:v>
                </c:pt>
                <c:pt idx="2822">
                  <c:v>1.0452438572299291E-3</c:v>
                </c:pt>
                <c:pt idx="2823">
                  <c:v>1.0452435022959442E-3</c:v>
                </c:pt>
                <c:pt idx="2824">
                  <c:v>1.0452431492861793E-3</c:v>
                </c:pt>
                <c:pt idx="2825">
                  <c:v>1.0452427981902665E-3</c:v>
                </c:pt>
                <c:pt idx="2826">
                  <c:v>1.0452424489978938E-3</c:v>
                </c:pt>
                <c:pt idx="2827">
                  <c:v>1.0452421016988048E-3</c:v>
                </c:pt>
                <c:pt idx="2828">
                  <c:v>1.0452417562827967E-3</c:v>
                </c:pt>
                <c:pt idx="2829">
                  <c:v>1.0452414127397227E-3</c:v>
                </c:pt>
                <c:pt idx="2830">
                  <c:v>1.0452410710594894E-3</c:v>
                </c:pt>
                <c:pt idx="2831">
                  <c:v>1.0452407312320576E-3</c:v>
                </c:pt>
                <c:pt idx="2832">
                  <c:v>1.0452403932474418E-3</c:v>
                </c:pt>
                <c:pt idx="2833">
                  <c:v>1.0452400570957101E-3</c:v>
                </c:pt>
                <c:pt idx="2834">
                  <c:v>1.0452397227669835E-3</c:v>
                </c:pt>
                <c:pt idx="2835">
                  <c:v>1.0452393902514361E-3</c:v>
                </c:pt>
                <c:pt idx="2836">
                  <c:v>1.0452390595392944E-3</c:v>
                </c:pt>
                <c:pt idx="2837">
                  <c:v>1.045238730620837E-3</c:v>
                </c:pt>
                <c:pt idx="2838">
                  <c:v>1.0452384034863953E-3</c:v>
                </c:pt>
                <c:pt idx="2839">
                  <c:v>1.0452380781263517E-3</c:v>
                </c:pt>
                <c:pt idx="2840">
                  <c:v>1.0452377545311403E-3</c:v>
                </c:pt>
                <c:pt idx="2841">
                  <c:v>1.0452374326912464E-3</c:v>
                </c:pt>
                <c:pt idx="2842">
                  <c:v>1.0452371125972064E-3</c:v>
                </c:pt>
                <c:pt idx="2843">
                  <c:v>1.045236794239607E-3</c:v>
                </c:pt>
                <c:pt idx="2844">
                  <c:v>1.0452364776090855E-3</c:v>
                </c:pt>
                <c:pt idx="2845">
                  <c:v>1.0452361626963292E-3</c:v>
                </c:pt>
                <c:pt idx="2846">
                  <c:v>1.0452358494920757E-3</c:v>
                </c:pt>
                <c:pt idx="2847">
                  <c:v>1.045235493624585E-3</c:v>
                </c:pt>
                <c:pt idx="2848">
                  <c:v>1.0452351840504481E-3</c:v>
                </c:pt>
                <c:pt idx="2849">
                  <c:v>1.045234876156024E-3</c:v>
                </c:pt>
                <c:pt idx="2850">
                  <c:v>1.0452345699322537E-3</c:v>
                </c:pt>
                <c:pt idx="2851">
                  <c:v>1.0452342653701268E-3</c:v>
                </c:pt>
                <c:pt idx="2852">
                  <c:v>1.045233962460681E-3</c:v>
                </c:pt>
                <c:pt idx="2853">
                  <c:v>1.0452336611950022E-3</c:v>
                </c:pt>
                <c:pt idx="2854">
                  <c:v>1.0452333615642239E-3</c:v>
                </c:pt>
                <c:pt idx="2855">
                  <c:v>1.045233063559527E-3</c:v>
                </c:pt>
                <c:pt idx="2856">
                  <c:v>1.0452327671721397E-3</c:v>
                </c:pt>
                <c:pt idx="2857">
                  <c:v>1.0452324723933377E-3</c:v>
                </c:pt>
                <c:pt idx="2858">
                  <c:v>1.0452321792144422E-3</c:v>
                </c:pt>
                <c:pt idx="2859">
                  <c:v>1.0452318876268223E-3</c:v>
                </c:pt>
                <c:pt idx="2860">
                  <c:v>1.0452315976218923E-3</c:v>
                </c:pt>
                <c:pt idx="2861">
                  <c:v>1.0452313091911132E-3</c:v>
                </c:pt>
                <c:pt idx="2862">
                  <c:v>1.0452310223259911E-3</c:v>
                </c:pt>
                <c:pt idx="2863">
                  <c:v>1.0452307370180782E-3</c:v>
                </c:pt>
                <c:pt idx="2864">
                  <c:v>1.0452304532589717E-3</c:v>
                </c:pt>
                <c:pt idx="2865">
                  <c:v>1.0452301710403135E-3</c:v>
                </c:pt>
                <c:pt idx="2866">
                  <c:v>1.0452298903537911E-3</c:v>
                </c:pt>
                <c:pt idx="2867">
                  <c:v>1.0452296111911358E-3</c:v>
                </c:pt>
                <c:pt idx="2868">
                  <c:v>1.0452293335441237E-3</c:v>
                </c:pt>
                <c:pt idx="2869">
                  <c:v>1.0452290574045743E-3</c:v>
                </c:pt>
                <c:pt idx="2870">
                  <c:v>1.0452287827643519E-3</c:v>
                </c:pt>
                <c:pt idx="2871">
                  <c:v>1.0452285096153636E-3</c:v>
                </c:pt>
                <c:pt idx="2872">
                  <c:v>1.0452282379495603E-3</c:v>
                </c:pt>
                <c:pt idx="2873">
                  <c:v>1.0452279677589358E-3</c:v>
                </c:pt>
                <c:pt idx="2874">
                  <c:v>1.0452276990355271E-3</c:v>
                </c:pt>
                <c:pt idx="2875">
                  <c:v>1.0452274317714137E-3</c:v>
                </c:pt>
                <c:pt idx="2876">
                  <c:v>1.0452271659587174E-3</c:v>
                </c:pt>
                <c:pt idx="2877">
                  <c:v>1.0452269015896027E-3</c:v>
                </c:pt>
                <c:pt idx="2878">
                  <c:v>1.0452266386562759E-3</c:v>
                </c:pt>
                <c:pt idx="2879">
                  <c:v>1.0452263771509847E-3</c:v>
                </c:pt>
                <c:pt idx="2880">
                  <c:v>1.0452261170660188E-3</c:v>
                </c:pt>
                <c:pt idx="2881">
                  <c:v>1.0452258583937093E-3</c:v>
                </c:pt>
                <c:pt idx="2882">
                  <c:v>1.0452256011264283E-3</c:v>
                </c:pt>
                <c:pt idx="2883">
                  <c:v>1.0452253452565884E-3</c:v>
                </c:pt>
                <c:pt idx="2884">
                  <c:v>1.0452250907766435E-3</c:v>
                </c:pt>
                <c:pt idx="2885">
                  <c:v>1.0452248376790877E-3</c:v>
                </c:pt>
                <c:pt idx="2886">
                  <c:v>1.0452245859564556E-3</c:v>
                </c:pt>
                <c:pt idx="2887">
                  <c:v>1.0452243356013212E-3</c:v>
                </c:pt>
                <c:pt idx="2888">
                  <c:v>1.0452240866062992E-3</c:v>
                </c:pt>
                <c:pt idx="2889">
                  <c:v>1.0452238389640431E-3</c:v>
                </c:pt>
                <c:pt idx="2890">
                  <c:v>1.0452235926672463E-3</c:v>
                </c:pt>
                <c:pt idx="2891">
                  <c:v>1.0452233477086415E-3</c:v>
                </c:pt>
                <c:pt idx="2892">
                  <c:v>1.0452231040809998E-3</c:v>
                </c:pt>
                <c:pt idx="2893">
                  <c:v>1.0452228617771318E-3</c:v>
                </c:pt>
                <c:pt idx="2894">
                  <c:v>1.045222620789886E-3</c:v>
                </c:pt>
                <c:pt idx="2895">
                  <c:v>1.0452223811121498E-3</c:v>
                </c:pt>
                <c:pt idx="2896">
                  <c:v>1.0452221427368485E-3</c:v>
                </c:pt>
                <c:pt idx="2897">
                  <c:v>1.0452219056569453E-3</c:v>
                </c:pt>
                <c:pt idx="2898">
                  <c:v>1.0452216698654416E-3</c:v>
                </c:pt>
                <c:pt idx="2899">
                  <c:v>1.0452214019581409E-3</c:v>
                </c:pt>
                <c:pt idx="2900">
                  <c:v>1.0452211689040993E-3</c:v>
                </c:pt>
                <c:pt idx="2901">
                  <c:v>1.045220937116704E-3</c:v>
                </c:pt>
                <c:pt idx="2902">
                  <c:v>1.0452207065891103E-3</c:v>
                </c:pt>
                <c:pt idx="2903">
                  <c:v>1.0452204773145105E-3</c:v>
                </c:pt>
                <c:pt idx="2904">
                  <c:v>1.0452202492861331E-3</c:v>
                </c:pt>
                <c:pt idx="2905">
                  <c:v>1.0452200224972431E-3</c:v>
                </c:pt>
                <c:pt idx="2906">
                  <c:v>1.0452197969411418E-3</c:v>
                </c:pt>
                <c:pt idx="2907">
                  <c:v>1.0452195726111662E-3</c:v>
                </c:pt>
                <c:pt idx="2908">
                  <c:v>1.0452193495006892E-3</c:v>
                </c:pt>
                <c:pt idx="2909">
                  <c:v>1.0452191276031195E-3</c:v>
                </c:pt>
                <c:pt idx="2910">
                  <c:v>1.0452189069119005E-3</c:v>
                </c:pt>
                <c:pt idx="2911">
                  <c:v>1.0452186874205117E-3</c:v>
                </c:pt>
                <c:pt idx="2912">
                  <c:v>1.0452184691224669E-3</c:v>
                </c:pt>
                <c:pt idx="2913">
                  <c:v>1.0452182520113153E-3</c:v>
                </c:pt>
                <c:pt idx="2914">
                  <c:v>1.0452180360806401E-3</c:v>
                </c:pt>
                <c:pt idx="2915">
                  <c:v>1.0452178213240595E-3</c:v>
                </c:pt>
                <c:pt idx="2916">
                  <c:v>1.0452176077352256E-3</c:v>
                </c:pt>
                <c:pt idx="2917">
                  <c:v>1.045217365055498E-3</c:v>
                </c:pt>
                <c:pt idx="2918">
                  <c:v>1.0452171539477621E-3</c:v>
                </c:pt>
                <c:pt idx="2919">
                  <c:v>1.0452169439880443E-3</c:v>
                </c:pt>
                <c:pt idx="2920">
                  <c:v>1.0452167351701366E-3</c:v>
                </c:pt>
                <c:pt idx="2921">
                  <c:v>1.0452165274878649E-3</c:v>
                </c:pt>
                <c:pt idx="2922">
                  <c:v>1.045216320935088E-3</c:v>
                </c:pt>
                <c:pt idx="2923">
                  <c:v>1.045216115505698E-3</c:v>
                </c:pt>
                <c:pt idx="2924">
                  <c:v>1.045215911193619E-3</c:v>
                </c:pt>
                <c:pt idx="2925">
                  <c:v>1.0452157079928086E-3</c:v>
                </c:pt>
                <c:pt idx="2926">
                  <c:v>1.0452155058972565E-3</c:v>
                </c:pt>
                <c:pt idx="2927">
                  <c:v>1.0452153049009848E-3</c:v>
                </c:pt>
                <c:pt idx="2928">
                  <c:v>1.0452151049980477E-3</c:v>
                </c:pt>
                <c:pt idx="2929">
                  <c:v>1.0452149061825312E-3</c:v>
                </c:pt>
                <c:pt idx="2930">
                  <c:v>1.0452147084485531E-3</c:v>
                </c:pt>
                <c:pt idx="2931">
                  <c:v>1.0452145117902632E-3</c:v>
                </c:pt>
                <c:pt idx="2932">
                  <c:v>1.0452143162018423E-3</c:v>
                </c:pt>
                <c:pt idx="2933">
                  <c:v>1.0452141216775025E-3</c:v>
                </c:pt>
                <c:pt idx="2934">
                  <c:v>1.0452139282114872E-3</c:v>
                </c:pt>
                <c:pt idx="2935">
                  <c:v>1.0452137357980708E-3</c:v>
                </c:pt>
                <c:pt idx="2936">
                  <c:v>1.0452135444315581E-3</c:v>
                </c:pt>
                <c:pt idx="2937">
                  <c:v>1.0452133541062848E-3</c:v>
                </c:pt>
                <c:pt idx="2938">
                  <c:v>1.0452131648166173E-3</c:v>
                </c:pt>
                <c:pt idx="2939">
                  <c:v>1.0452129765569514E-3</c:v>
                </c:pt>
                <c:pt idx="2940">
                  <c:v>1.0452127893217143E-3</c:v>
                </c:pt>
                <c:pt idx="2941">
                  <c:v>1.0452126031053619E-3</c:v>
                </c:pt>
                <c:pt idx="2942">
                  <c:v>1.0452124179023807E-3</c:v>
                </c:pt>
                <c:pt idx="2943">
                  <c:v>1.0452122337072866E-3</c:v>
                </c:pt>
                <c:pt idx="2944">
                  <c:v>1.045212050514625E-3</c:v>
                </c:pt>
                <c:pt idx="2945">
                  <c:v>1.0452118683189706E-3</c:v>
                </c:pt>
                <c:pt idx="2946">
                  <c:v>1.0452116871149276E-3</c:v>
                </c:pt>
                <c:pt idx="2947">
                  <c:v>1.0452115068971283E-3</c:v>
                </c:pt>
                <c:pt idx="2948">
                  <c:v>1.045211327660235E-3</c:v>
                </c:pt>
                <c:pt idx="2949">
                  <c:v>1.045211149398938E-3</c:v>
                </c:pt>
                <c:pt idx="2950">
                  <c:v>1.0452109721079564E-3</c:v>
                </c:pt>
                <c:pt idx="2951">
                  <c:v>1.0452107205079185E-3</c:v>
                </c:pt>
                <c:pt idx="2952">
                  <c:v>1.0452105455516052E-3</c:v>
                </c:pt>
                <c:pt idx="2953">
                  <c:v>1.045210371547716E-3</c:v>
                </c:pt>
                <c:pt idx="2954">
                  <c:v>1.0452101984910942E-3</c:v>
                </c:pt>
                <c:pt idx="2955">
                  <c:v>1.0452100263766116E-3</c:v>
                </c:pt>
                <c:pt idx="2956">
                  <c:v>1.045209855199167E-3</c:v>
                </c:pt>
                <c:pt idx="2957">
                  <c:v>1.0452096849536869E-3</c:v>
                </c:pt>
                <c:pt idx="2958">
                  <c:v>1.0452095156351249E-3</c:v>
                </c:pt>
                <c:pt idx="2959">
                  <c:v>1.0452093472384622E-3</c:v>
                </c:pt>
                <c:pt idx="2960">
                  <c:v>1.0452091797587065E-3</c:v>
                </c:pt>
                <c:pt idx="2961">
                  <c:v>1.0452090131908925E-3</c:v>
                </c:pt>
                <c:pt idx="2962">
                  <c:v>1.0452088475300817E-3</c:v>
                </c:pt>
                <c:pt idx="2963">
                  <c:v>1.0452086827713624E-3</c:v>
                </c:pt>
                <c:pt idx="2964">
                  <c:v>1.0452084955740186E-3</c:v>
                </c:pt>
                <c:pt idx="2965">
                  <c:v>1.0452083327319344E-3</c:v>
                </c:pt>
                <c:pt idx="2966">
                  <c:v>1.0452081707766753E-3</c:v>
                </c:pt>
                <c:pt idx="2967">
                  <c:v>1.0452080097034381E-3</c:v>
                </c:pt>
                <c:pt idx="2968">
                  <c:v>1.0452078495074451E-3</c:v>
                </c:pt>
                <c:pt idx="2969">
                  <c:v>1.0452076901839445E-3</c:v>
                </c:pt>
                <c:pt idx="2970">
                  <c:v>1.0452075317282103E-3</c:v>
                </c:pt>
                <c:pt idx="2971">
                  <c:v>1.0452073741355416E-3</c:v>
                </c:pt>
                <c:pt idx="2972">
                  <c:v>1.0452072174012628E-3</c:v>
                </c:pt>
                <c:pt idx="2973">
                  <c:v>1.0452070615207237E-3</c:v>
                </c:pt>
                <c:pt idx="2974">
                  <c:v>1.0452069064892991E-3</c:v>
                </c:pt>
                <c:pt idx="2975">
                  <c:v>1.0452067523023885E-3</c:v>
                </c:pt>
                <c:pt idx="2976">
                  <c:v>1.0452065989554162E-3</c:v>
                </c:pt>
                <c:pt idx="2977">
                  <c:v>1.0452064464438315E-3</c:v>
                </c:pt>
                <c:pt idx="2978">
                  <c:v>1.0452062947631079E-3</c:v>
                </c:pt>
                <c:pt idx="2979">
                  <c:v>1.0452061439087431E-3</c:v>
                </c:pt>
                <c:pt idx="2980">
                  <c:v>1.0452059938762593E-3</c:v>
                </c:pt>
                <c:pt idx="2981">
                  <c:v>1.045205844661203E-3</c:v>
                </c:pt>
                <c:pt idx="2982">
                  <c:v>1.0452056962591441E-3</c:v>
                </c:pt>
                <c:pt idx="2983">
                  <c:v>1.0452055486656769E-3</c:v>
                </c:pt>
                <c:pt idx="2984">
                  <c:v>1.0452054018764193E-3</c:v>
                </c:pt>
                <c:pt idx="2985">
                  <c:v>1.0452052558870125E-3</c:v>
                </c:pt>
                <c:pt idx="2986">
                  <c:v>1.0452051106931218E-3</c:v>
                </c:pt>
                <c:pt idx="2987">
                  <c:v>1.0452049662904349E-3</c:v>
                </c:pt>
                <c:pt idx="2988">
                  <c:v>1.0452048226746637E-3</c:v>
                </c:pt>
                <c:pt idx="2989">
                  <c:v>1.0452046798415428E-3</c:v>
                </c:pt>
                <c:pt idx="2990">
                  <c:v>1.0452045377868293E-3</c:v>
                </c:pt>
                <c:pt idx="2991">
                  <c:v>1.045204396506304E-3</c:v>
                </c:pt>
                <c:pt idx="2992">
                  <c:v>1.0452042559957703E-3</c:v>
                </c:pt>
                <c:pt idx="2993">
                  <c:v>1.0452041162510532E-3</c:v>
                </c:pt>
                <c:pt idx="2994">
                  <c:v>1.0452039772680015E-3</c:v>
                </c:pt>
                <c:pt idx="2995">
                  <c:v>1.0452038390424859E-3</c:v>
                </c:pt>
                <c:pt idx="2996">
                  <c:v>1.0452037015703988E-3</c:v>
                </c:pt>
                <c:pt idx="2997">
                  <c:v>1.0452035648476556E-3</c:v>
                </c:pt>
                <c:pt idx="2998">
                  <c:v>1.045203428870193E-3</c:v>
                </c:pt>
                <c:pt idx="2999">
                  <c:v>1.0452032936339702E-3</c:v>
                </c:pt>
                <c:pt idx="3000">
                  <c:v>1.0452031591349675E-3</c:v>
                </c:pt>
                <c:pt idx="3001">
                  <c:v>1.0452030253691876E-3</c:v>
                </c:pt>
                <c:pt idx="3002">
                  <c:v>1.0452028923326544E-3</c:v>
                </c:pt>
                <c:pt idx="3003">
                  <c:v>1.0452027600214128E-3</c:v>
                </c:pt>
                <c:pt idx="3004">
                  <c:v>1.04520262843153E-3</c:v>
                </c:pt>
                <c:pt idx="3005">
                  <c:v>1.0452024975590934E-3</c:v>
                </c:pt>
                <c:pt idx="3006">
                  <c:v>1.0452023674002119E-3</c:v>
                </c:pt>
                <c:pt idx="3007">
                  <c:v>1.0452022379510155E-3</c:v>
                </c:pt>
                <c:pt idx="3008">
                  <c:v>1.0452021092076551E-3</c:v>
                </c:pt>
                <c:pt idx="3009">
                  <c:v>1.045201981166302E-3</c:v>
                </c:pt>
                <c:pt idx="3010">
                  <c:v>1.0452018538231486E-3</c:v>
                </c:pt>
                <c:pt idx="3011">
                  <c:v>1.0452017271744072E-3</c:v>
                </c:pt>
                <c:pt idx="3012">
                  <c:v>1.0452016012163113E-3</c:v>
                </c:pt>
                <c:pt idx="3013">
                  <c:v>1.045201475945114E-3</c:v>
                </c:pt>
                <c:pt idx="3014">
                  <c:v>1.045201351357089E-3</c:v>
                </c:pt>
                <c:pt idx="3015">
                  <c:v>1.04520122744853E-3</c:v>
                </c:pt>
                <c:pt idx="3016">
                  <c:v>1.0452011042157506E-3</c:v>
                </c:pt>
                <c:pt idx="3017">
                  <c:v>1.0452009816550845E-3</c:v>
                </c:pt>
                <c:pt idx="3018">
                  <c:v>1.0452008597628848E-3</c:v>
                </c:pt>
                <c:pt idx="3019">
                  <c:v>1.0452007385355249E-3</c:v>
                </c:pt>
                <c:pt idx="3020">
                  <c:v>1.045200617969397E-3</c:v>
                </c:pt>
                <c:pt idx="3021">
                  <c:v>1.0452004980609133E-3</c:v>
                </c:pt>
                <c:pt idx="3022">
                  <c:v>1.0452003788065051E-3</c:v>
                </c:pt>
                <c:pt idx="3023">
                  <c:v>1.0452002602026232E-3</c:v>
                </c:pt>
                <c:pt idx="3024">
                  <c:v>1.0452001422457369E-3</c:v>
                </c:pt>
                <c:pt idx="3025">
                  <c:v>1.0452000249323355E-3</c:v>
                </c:pt>
                <c:pt idx="3026">
                  <c:v>1.0451999082589263E-3</c:v>
                </c:pt>
                <c:pt idx="3027">
                  <c:v>1.0451997922220364E-3</c:v>
                </c:pt>
                <c:pt idx="3028">
                  <c:v>1.0451996768182108E-3</c:v>
                </c:pt>
                <c:pt idx="3029">
                  <c:v>1.0451995620440135E-3</c:v>
                </c:pt>
                <c:pt idx="3030">
                  <c:v>1.0451994478960268E-3</c:v>
                </c:pt>
                <c:pt idx="3031">
                  <c:v>1.0451993343708521E-3</c:v>
                </c:pt>
                <c:pt idx="3032">
                  <c:v>1.0451992214651081E-3</c:v>
                </c:pt>
                <c:pt idx="3033">
                  <c:v>1.0451991091754329E-3</c:v>
                </c:pt>
                <c:pt idx="3034">
                  <c:v>1.0451989974984818E-3</c:v>
                </c:pt>
                <c:pt idx="3035">
                  <c:v>1.0451988864309287E-3</c:v>
                </c:pt>
                <c:pt idx="3036">
                  <c:v>1.0451987759694651E-3</c:v>
                </c:pt>
                <c:pt idx="3037">
                  <c:v>1.0451986661108006E-3</c:v>
                </c:pt>
                <c:pt idx="3038">
                  <c:v>1.0451985568516627E-3</c:v>
                </c:pt>
                <c:pt idx="3039">
                  <c:v>1.0451984481887958E-3</c:v>
                </c:pt>
                <c:pt idx="3040">
                  <c:v>1.0451983401189627E-3</c:v>
                </c:pt>
                <c:pt idx="3041">
                  <c:v>1.0451982326389435E-3</c:v>
                </c:pt>
                <c:pt idx="3042">
                  <c:v>1.0451981257455355E-3</c:v>
                </c:pt>
                <c:pt idx="3043">
                  <c:v>1.0451980194355532E-3</c:v>
                </c:pt>
                <c:pt idx="3044">
                  <c:v>1.0451979137058285E-3</c:v>
                </c:pt>
                <c:pt idx="3045">
                  <c:v>1.0451978085532104E-3</c:v>
                </c:pt>
                <c:pt idx="3046">
                  <c:v>1.0451977039745647E-3</c:v>
                </c:pt>
                <c:pt idx="3047">
                  <c:v>1.0451975999667745E-3</c:v>
                </c:pt>
                <c:pt idx="3048">
                  <c:v>1.0451974965267393E-3</c:v>
                </c:pt>
                <c:pt idx="3049">
                  <c:v>1.0451973936513757E-3</c:v>
                </c:pt>
                <c:pt idx="3050">
                  <c:v>1.0451972913376169E-3</c:v>
                </c:pt>
                <c:pt idx="3051">
                  <c:v>1.0451971895824121E-3</c:v>
                </c:pt>
                <c:pt idx="3052">
                  <c:v>1.0451970883827279E-3</c:v>
                </c:pt>
                <c:pt idx="3053">
                  <c:v>1.0451969877355465E-3</c:v>
                </c:pt>
                <c:pt idx="3054">
                  <c:v>1.0451968876378668E-3</c:v>
                </c:pt>
                <c:pt idx="3055">
                  <c:v>1.0451967880867039E-3</c:v>
                </c:pt>
                <c:pt idx="3056">
                  <c:v>1.0451966890790889E-3</c:v>
                </c:pt>
                <c:pt idx="3057">
                  <c:v>1.0451965906120688E-3</c:v>
                </c:pt>
                <c:pt idx="3058">
                  <c:v>1.0451964926827067E-3</c:v>
                </c:pt>
                <c:pt idx="3059">
                  <c:v>1.0451963952880818E-3</c:v>
                </c:pt>
                <c:pt idx="3060">
                  <c:v>1.0451962984252888E-3</c:v>
                </c:pt>
                <c:pt idx="3061">
                  <c:v>1.0451962020914377E-3</c:v>
                </c:pt>
                <c:pt idx="3062">
                  <c:v>1.0451961062836552E-3</c:v>
                </c:pt>
                <c:pt idx="3063">
                  <c:v>1.0451960109990827E-3</c:v>
                </c:pt>
                <c:pt idx="3064">
                  <c:v>1.0451959162348769E-3</c:v>
                </c:pt>
                <c:pt idx="3065">
                  <c:v>1.0451958219882104E-3</c:v>
                </c:pt>
                <c:pt idx="3066">
                  <c:v>1.0451957282562709E-3</c:v>
                </c:pt>
                <c:pt idx="3067">
                  <c:v>1.0451956350362611E-3</c:v>
                </c:pt>
                <c:pt idx="3068">
                  <c:v>1.0451955423253991E-3</c:v>
                </c:pt>
                <c:pt idx="3069">
                  <c:v>1.0451954501209176E-3</c:v>
                </c:pt>
                <c:pt idx="3070">
                  <c:v>1.045195358420065E-3</c:v>
                </c:pt>
                <c:pt idx="3071">
                  <c:v>1.0451952672201037E-3</c:v>
                </c:pt>
                <c:pt idx="3072">
                  <c:v>1.0451951765183115E-3</c:v>
                </c:pt>
                <c:pt idx="3073">
                  <c:v>1.0451950863119808E-3</c:v>
                </c:pt>
                <c:pt idx="3074">
                  <c:v>1.0451949965984183E-3</c:v>
                </c:pt>
                <c:pt idx="3075">
                  <c:v>1.0451949073749457E-3</c:v>
                </c:pt>
                <c:pt idx="3076">
                  <c:v>1.045194818638899E-3</c:v>
                </c:pt>
                <c:pt idx="3077">
                  <c:v>1.0451947303876281E-3</c:v>
                </c:pt>
                <c:pt idx="3078">
                  <c:v>1.0451946426184985E-3</c:v>
                </c:pt>
                <c:pt idx="3079">
                  <c:v>1.0451945553288885E-3</c:v>
                </c:pt>
                <c:pt idx="3080">
                  <c:v>1.0451944685161913E-3</c:v>
                </c:pt>
                <c:pt idx="3081">
                  <c:v>1.0451943821778143E-3</c:v>
                </c:pt>
                <c:pt idx="3082">
                  <c:v>1.0451942963111787E-3</c:v>
                </c:pt>
                <c:pt idx="3083">
                  <c:v>1.0451942109137194E-3</c:v>
                </c:pt>
                <c:pt idx="3084">
                  <c:v>1.0451941259828857E-3</c:v>
                </c:pt>
                <c:pt idx="3085">
                  <c:v>1.0451940415161403E-3</c:v>
                </c:pt>
                <c:pt idx="3086">
                  <c:v>1.0451939575109597E-3</c:v>
                </c:pt>
                <c:pt idx="3087">
                  <c:v>1.0451938739648341E-3</c:v>
                </c:pt>
                <c:pt idx="3088">
                  <c:v>1.0451937908752672E-3</c:v>
                </c:pt>
                <c:pt idx="3089">
                  <c:v>1.0451937082397763E-3</c:v>
                </c:pt>
                <c:pt idx="3090">
                  <c:v>1.0451936260558921E-3</c:v>
                </c:pt>
                <c:pt idx="3091">
                  <c:v>1.0451935443211585E-3</c:v>
                </c:pt>
                <c:pt idx="3092">
                  <c:v>1.0451934630331327E-3</c:v>
                </c:pt>
                <c:pt idx="3093">
                  <c:v>1.0451933821893856E-3</c:v>
                </c:pt>
                <c:pt idx="3094">
                  <c:v>1.0451933017875004E-3</c:v>
                </c:pt>
                <c:pt idx="3095">
                  <c:v>1.0451932218250742E-3</c:v>
                </c:pt>
                <c:pt idx="3096">
                  <c:v>1.0451931422997163E-3</c:v>
                </c:pt>
                <c:pt idx="3097">
                  <c:v>1.0451930632090498E-3</c:v>
                </c:pt>
                <c:pt idx="3098">
                  <c:v>1.0451929845507097E-3</c:v>
                </c:pt>
                <c:pt idx="3099">
                  <c:v>1.0451929063223448E-3</c:v>
                </c:pt>
                <c:pt idx="3100">
                  <c:v>1.0451928285216156E-3</c:v>
                </c:pt>
                <c:pt idx="3101">
                  <c:v>1.0451927511461962E-3</c:v>
                </c:pt>
                <c:pt idx="3102">
                  <c:v>1.0451926741937726E-3</c:v>
                </c:pt>
                <c:pt idx="3103">
                  <c:v>1.0451925976620437E-3</c:v>
                </c:pt>
                <c:pt idx="3104">
                  <c:v>1.0451925215487204E-3</c:v>
                </c:pt>
                <c:pt idx="3105">
                  <c:v>1.0451924458515266E-3</c:v>
                </c:pt>
                <c:pt idx="3106">
                  <c:v>1.0451923705681982E-3</c:v>
                </c:pt>
                <c:pt idx="3107">
                  <c:v>1.0451922956964833E-3</c:v>
                </c:pt>
                <c:pt idx="3108">
                  <c:v>1.0451922212341422E-3</c:v>
                </c:pt>
                <c:pt idx="3109">
                  <c:v>1.0451921471789473E-3</c:v>
                </c:pt>
                <c:pt idx="3110">
                  <c:v>1.0451920735286835E-3</c:v>
                </c:pt>
                <c:pt idx="3111">
                  <c:v>1.0451920002811468E-3</c:v>
                </c:pt>
                <c:pt idx="3112">
                  <c:v>1.0451919274341458E-3</c:v>
                </c:pt>
                <c:pt idx="3113">
                  <c:v>1.0451918549855008E-3</c:v>
                </c:pt>
                <c:pt idx="3114">
                  <c:v>1.0451917829330439E-3</c:v>
                </c:pt>
                <c:pt idx="3115">
                  <c:v>1.0451917112746191E-3</c:v>
                </c:pt>
                <c:pt idx="3116">
                  <c:v>1.0451916400080817E-3</c:v>
                </c:pt>
                <c:pt idx="3117">
                  <c:v>1.0451915691312985E-3</c:v>
                </c:pt>
                <c:pt idx="3118">
                  <c:v>1.0451914986421488E-3</c:v>
                </c:pt>
                <c:pt idx="3119">
                  <c:v>1.0451914285385222E-3</c:v>
                </c:pt>
                <c:pt idx="3120">
                  <c:v>1.0451913588183203E-3</c:v>
                </c:pt>
                <c:pt idx="3121">
                  <c:v>1.0451912894794562E-3</c:v>
                </c:pt>
                <c:pt idx="3122">
                  <c:v>1.0451912205198541E-3</c:v>
                </c:pt>
                <c:pt idx="3123">
                  <c:v>1.0451911519374494E-3</c:v>
                </c:pt>
                <c:pt idx="3124">
                  <c:v>1.0451910837301884E-3</c:v>
                </c:pt>
                <c:pt idx="3125">
                  <c:v>1.0451910062357736E-3</c:v>
                </c:pt>
                <c:pt idx="3126">
                  <c:v>1.0451909388255298E-3</c:v>
                </c:pt>
                <c:pt idx="3127">
                  <c:v>1.0451908717840485E-3</c:v>
                </c:pt>
                <c:pt idx="3128">
                  <c:v>1.045190805109322E-3</c:v>
                </c:pt>
                <c:pt idx="3129">
                  <c:v>1.0451907387993536E-3</c:v>
                </c:pt>
                <c:pt idx="3130">
                  <c:v>1.0451906728521569E-3</c:v>
                </c:pt>
                <c:pt idx="3131">
                  <c:v>1.0451906072657571E-3</c:v>
                </c:pt>
                <c:pt idx="3132">
                  <c:v>1.0451905420381892E-3</c:v>
                </c:pt>
                <c:pt idx="3133">
                  <c:v>1.0451904771674994E-3</c:v>
                </c:pt>
                <c:pt idx="3134">
                  <c:v>1.0451904126517445E-3</c:v>
                </c:pt>
                <c:pt idx="3135">
                  <c:v>1.0451903484889914E-3</c:v>
                </c:pt>
                <c:pt idx="3136">
                  <c:v>1.0451902846773181E-3</c:v>
                </c:pt>
                <c:pt idx="3137">
                  <c:v>1.0451902212148122E-3</c:v>
                </c:pt>
                <c:pt idx="3138">
                  <c:v>1.0451901580995724E-3</c:v>
                </c:pt>
                <c:pt idx="3139">
                  <c:v>1.0451900953297071E-3</c:v>
                </c:pt>
                <c:pt idx="3140">
                  <c:v>1.0451900329033355E-3</c:v>
                </c:pt>
                <c:pt idx="3141">
                  <c:v>1.0451899708185867E-3</c:v>
                </c:pt>
                <c:pt idx="3142">
                  <c:v>1.0451899090736E-3</c:v>
                </c:pt>
                <c:pt idx="3143">
                  <c:v>1.0451898476665246E-3</c:v>
                </c:pt>
                <c:pt idx="3144">
                  <c:v>1.04518978659552E-3</c:v>
                </c:pt>
                <c:pt idx="3145">
                  <c:v>1.0451897258587555E-3</c:v>
                </c:pt>
                <c:pt idx="3146">
                  <c:v>1.0451896654544103E-3</c:v>
                </c:pt>
                <c:pt idx="3147">
                  <c:v>1.0451896053806737E-3</c:v>
                </c:pt>
                <c:pt idx="3148">
                  <c:v>1.0451895456357445E-3</c:v>
                </c:pt>
                <c:pt idx="3149">
                  <c:v>1.0451894862178314E-3</c:v>
                </c:pt>
                <c:pt idx="3150">
                  <c:v>1.0451894271251527E-3</c:v>
                </c:pt>
                <c:pt idx="3151">
                  <c:v>1.0451893683559367E-3</c:v>
                </c:pt>
                <c:pt idx="3152">
                  <c:v>1.0451893099084209E-3</c:v>
                </c:pt>
                <c:pt idx="3153">
                  <c:v>1.0451892517808526E-3</c:v>
                </c:pt>
                <c:pt idx="3154">
                  <c:v>1.0451891939714886E-3</c:v>
                </c:pt>
                <c:pt idx="3155">
                  <c:v>1.0451891364785949E-3</c:v>
                </c:pt>
                <c:pt idx="3156">
                  <c:v>1.0451890793004468E-3</c:v>
                </c:pt>
                <c:pt idx="3157">
                  <c:v>1.0451890224353298E-3</c:v>
                </c:pt>
                <c:pt idx="3158">
                  <c:v>1.0451889658815378E-3</c:v>
                </c:pt>
                <c:pt idx="3159">
                  <c:v>1.0451889016276708E-3</c:v>
                </c:pt>
                <c:pt idx="3160">
                  <c:v>1.0451888457353026E-3</c:v>
                </c:pt>
                <c:pt idx="3161">
                  <c:v>1.045188790148958E-3</c:v>
                </c:pt>
                <c:pt idx="3162">
                  <c:v>1.0451887348669699E-3</c:v>
                </c:pt>
                <c:pt idx="3163">
                  <c:v>1.0451886798876786E-3</c:v>
                </c:pt>
                <c:pt idx="3164">
                  <c:v>1.0451886252094351E-3</c:v>
                </c:pt>
                <c:pt idx="3165">
                  <c:v>1.0451885708305979E-3</c:v>
                </c:pt>
                <c:pt idx="3166">
                  <c:v>1.0451885167495356E-3</c:v>
                </c:pt>
                <c:pt idx="3167">
                  <c:v>1.0451884629646248E-3</c:v>
                </c:pt>
                <c:pt idx="3168">
                  <c:v>1.0451884094742514E-3</c:v>
                </c:pt>
                <c:pt idx="3169">
                  <c:v>1.0451883562768095E-3</c:v>
                </c:pt>
                <c:pt idx="3170">
                  <c:v>1.0451883033707028E-3</c:v>
                </c:pt>
                <c:pt idx="3171">
                  <c:v>1.0451882507543425E-3</c:v>
                </c:pt>
                <c:pt idx="3172">
                  <c:v>1.0451881984261495E-3</c:v>
                </c:pt>
                <c:pt idx="3173">
                  <c:v>1.0451881463845528E-3</c:v>
                </c:pt>
                <c:pt idx="3174">
                  <c:v>1.0451880946279895E-3</c:v>
                </c:pt>
                <c:pt idx="3175">
                  <c:v>1.0451880431549059E-3</c:v>
                </c:pt>
                <c:pt idx="3176">
                  <c:v>1.0451879919637563E-3</c:v>
                </c:pt>
                <c:pt idx="3177">
                  <c:v>1.0451879410530037E-3</c:v>
                </c:pt>
                <c:pt idx="3178">
                  <c:v>1.0451878904211189E-3</c:v>
                </c:pt>
                <c:pt idx="3179">
                  <c:v>1.0451878400665818E-3</c:v>
                </c:pt>
                <c:pt idx="3180">
                  <c:v>1.0451877899878797E-3</c:v>
                </c:pt>
                <c:pt idx="3181">
                  <c:v>1.0451877401835086E-3</c:v>
                </c:pt>
                <c:pt idx="3182">
                  <c:v>1.0451876906519724E-3</c:v>
                </c:pt>
                <c:pt idx="3183">
                  <c:v>1.0451876413917836E-3</c:v>
                </c:pt>
                <c:pt idx="3184">
                  <c:v>1.045187592401462E-3</c:v>
                </c:pt>
                <c:pt idx="3185">
                  <c:v>1.0451875436795362E-3</c:v>
                </c:pt>
                <c:pt idx="3186">
                  <c:v>1.0451874952245423E-3</c:v>
                </c:pt>
                <c:pt idx="3187">
                  <c:v>1.0451874470350244E-3</c:v>
                </c:pt>
                <c:pt idx="3188">
                  <c:v>1.0451873991095349E-3</c:v>
                </c:pt>
                <c:pt idx="3189">
                  <c:v>1.0451873514466332E-3</c:v>
                </c:pt>
                <c:pt idx="3190">
                  <c:v>1.0451873040448875E-3</c:v>
                </c:pt>
                <c:pt idx="3191">
                  <c:v>1.045187256902873E-3</c:v>
                </c:pt>
                <c:pt idx="3192">
                  <c:v>1.0451872100191734E-3</c:v>
                </c:pt>
                <c:pt idx="3193">
                  <c:v>1.0451871633923792E-3</c:v>
                </c:pt>
                <c:pt idx="3194">
                  <c:v>1.0451871170210892E-3</c:v>
                </c:pt>
                <c:pt idx="3195">
                  <c:v>1.0451870709039094E-3</c:v>
                </c:pt>
                <c:pt idx="3196">
                  <c:v>1.0451870250394537E-3</c:v>
                </c:pt>
                <c:pt idx="3197">
                  <c:v>1.0451869794263434E-3</c:v>
                </c:pt>
                <c:pt idx="3198">
                  <c:v>1.0451869340632075E-3</c:v>
                </c:pt>
                <c:pt idx="3199">
                  <c:v>1.0451868889486816E-3</c:v>
                </c:pt>
                <c:pt idx="3200">
                  <c:v>1.0451868440814096E-3</c:v>
                </c:pt>
                <c:pt idx="3201">
                  <c:v>1.0451867994600427E-3</c:v>
                </c:pt>
                <c:pt idx="3202">
                  <c:v>1.0451867550832388E-3</c:v>
                </c:pt>
                <c:pt idx="3203">
                  <c:v>1.0451867109496638E-3</c:v>
                </c:pt>
                <c:pt idx="3204">
                  <c:v>1.0451866670579903E-3</c:v>
                </c:pt>
                <c:pt idx="3205">
                  <c:v>1.0451866234068984E-3</c:v>
                </c:pt>
                <c:pt idx="3206">
                  <c:v>1.0451865799950752E-3</c:v>
                </c:pt>
                <c:pt idx="3207">
                  <c:v>1.0451865368212151E-3</c:v>
                </c:pt>
                <c:pt idx="3208">
                  <c:v>1.0451864938840197E-3</c:v>
                </c:pt>
                <c:pt idx="3209">
                  <c:v>1.0451864511821971E-3</c:v>
                </c:pt>
                <c:pt idx="3210">
                  <c:v>1.0451864087144629E-3</c:v>
                </c:pt>
                <c:pt idx="3211">
                  <c:v>1.0451863604649099E-3</c:v>
                </c:pt>
                <c:pt idx="3212">
                  <c:v>1.0451863184945006E-3</c:v>
                </c:pt>
                <c:pt idx="3213">
                  <c:v>1.045186276754188E-3</c:v>
                </c:pt>
                <c:pt idx="3214">
                  <c:v>1.0451862352427157E-3</c:v>
                </c:pt>
                <c:pt idx="3215">
                  <c:v>1.0451861939588354E-3</c:v>
                </c:pt>
                <c:pt idx="3216">
                  <c:v>1.0451861529013041E-3</c:v>
                </c:pt>
                <c:pt idx="3217">
                  <c:v>1.0451861120688868E-3</c:v>
                </c:pt>
                <c:pt idx="3218">
                  <c:v>1.0451860714603544E-3</c:v>
                </c:pt>
                <c:pt idx="3219">
                  <c:v>1.0451860310744846E-3</c:v>
                </c:pt>
                <c:pt idx="3220">
                  <c:v>1.0451859909100622E-3</c:v>
                </c:pt>
                <c:pt idx="3221">
                  <c:v>1.0451859509658782E-3</c:v>
                </c:pt>
                <c:pt idx="3222">
                  <c:v>1.0451859112407301E-3</c:v>
                </c:pt>
                <c:pt idx="3223">
                  <c:v>1.0451858717334223E-3</c:v>
                </c:pt>
                <c:pt idx="3224">
                  <c:v>1.0451858100877778E-3</c:v>
                </c:pt>
                <c:pt idx="3225">
                  <c:v>1.0451857711351849E-3</c:v>
                </c:pt>
                <c:pt idx="3226">
                  <c:v>1.0451857323962143E-3</c:v>
                </c:pt>
                <c:pt idx="3227">
                  <c:v>1.0451856938696995E-3</c:v>
                </c:pt>
                <c:pt idx="3228">
                  <c:v>1.0451856555544802E-3</c:v>
                </c:pt>
                <c:pt idx="3229">
                  <c:v>1.0451856174494031E-3</c:v>
                </c:pt>
                <c:pt idx="3230">
                  <c:v>1.0451855795533204E-3</c:v>
                </c:pt>
                <c:pt idx="3231">
                  <c:v>1.0451855418650909E-3</c:v>
                </c:pt>
                <c:pt idx="3232">
                  <c:v>1.0451855043835797E-3</c:v>
                </c:pt>
                <c:pt idx="3233">
                  <c:v>1.0451854671076578E-3</c:v>
                </c:pt>
                <c:pt idx="3234">
                  <c:v>1.0451854300362021E-3</c:v>
                </c:pt>
                <c:pt idx="3235">
                  <c:v>1.0451853931680965E-3</c:v>
                </c:pt>
                <c:pt idx="3236">
                  <c:v>1.04518535650223E-3</c:v>
                </c:pt>
                <c:pt idx="3237">
                  <c:v>1.0451853200374984E-3</c:v>
                </c:pt>
                <c:pt idx="3238">
                  <c:v>1.0451852837728027E-3</c:v>
                </c:pt>
                <c:pt idx="3239">
                  <c:v>1.0451852477070507E-3</c:v>
                </c:pt>
                <c:pt idx="3240">
                  <c:v>1.0451852118391555E-3</c:v>
                </c:pt>
                <c:pt idx="3241">
                  <c:v>1.0451851761680367E-3</c:v>
                </c:pt>
                <c:pt idx="3242">
                  <c:v>1.0451851406926189E-3</c:v>
                </c:pt>
                <c:pt idx="3243">
                  <c:v>1.0451851054118337E-3</c:v>
                </c:pt>
                <c:pt idx="3244">
                  <c:v>1.0451850703246173E-3</c:v>
                </c:pt>
                <c:pt idx="3245">
                  <c:v>1.0451850354299126E-3</c:v>
                </c:pt>
                <c:pt idx="3246">
                  <c:v>1.0451850007266678E-3</c:v>
                </c:pt>
                <c:pt idx="3247">
                  <c:v>1.045184966213837E-3</c:v>
                </c:pt>
                <c:pt idx="3248">
                  <c:v>1.04518493189038E-3</c:v>
                </c:pt>
                <c:pt idx="3249">
                  <c:v>1.0451848977552621E-3</c:v>
                </c:pt>
                <c:pt idx="3250">
                  <c:v>1.0451848638074542E-3</c:v>
                </c:pt>
                <c:pt idx="3251">
                  <c:v>1.0451848300459328E-3</c:v>
                </c:pt>
                <c:pt idx="3252">
                  <c:v>1.0451847964696804E-3</c:v>
                </c:pt>
                <c:pt idx="3253">
                  <c:v>1.0451847630776844E-3</c:v>
                </c:pt>
                <c:pt idx="3254">
                  <c:v>1.0451847298689383E-3</c:v>
                </c:pt>
                <c:pt idx="3255">
                  <c:v>1.0451846968424403E-3</c:v>
                </c:pt>
                <c:pt idx="3256">
                  <c:v>1.0451846639971949E-3</c:v>
                </c:pt>
                <c:pt idx="3257">
                  <c:v>1.0451846313322113E-3</c:v>
                </c:pt>
                <c:pt idx="3258">
                  <c:v>1.0451845988465049E-3</c:v>
                </c:pt>
                <c:pt idx="3259">
                  <c:v>1.0451845665390956E-3</c:v>
                </c:pt>
                <c:pt idx="3260">
                  <c:v>1.045184534409009E-3</c:v>
                </c:pt>
                <c:pt idx="3261">
                  <c:v>1.0451845024552762E-3</c:v>
                </c:pt>
                <c:pt idx="3262">
                  <c:v>1.0451844706769332E-3</c:v>
                </c:pt>
                <c:pt idx="3263">
                  <c:v>1.0451844390730214E-3</c:v>
                </c:pt>
                <c:pt idx="3264">
                  <c:v>1.0451844076425874E-3</c:v>
                </c:pt>
                <c:pt idx="3265">
                  <c:v>1.0451843763846834E-3</c:v>
                </c:pt>
                <c:pt idx="3266">
                  <c:v>1.0451843452983659E-3</c:v>
                </c:pt>
                <c:pt idx="3267">
                  <c:v>1.045184314382697E-3</c:v>
                </c:pt>
                <c:pt idx="3268">
                  <c:v>1.0451842836367443E-3</c:v>
                </c:pt>
                <c:pt idx="3269">
                  <c:v>1.0451842530595796E-3</c:v>
                </c:pt>
                <c:pt idx="3270">
                  <c:v>1.0451842226502806E-3</c:v>
                </c:pt>
                <c:pt idx="3271">
                  <c:v>1.0451841924079294E-3</c:v>
                </c:pt>
                <c:pt idx="3272">
                  <c:v>1.0451841623316134E-3</c:v>
                </c:pt>
                <c:pt idx="3273">
                  <c:v>1.0451841324204251E-3</c:v>
                </c:pt>
                <c:pt idx="3274">
                  <c:v>1.0451841026734613E-3</c:v>
                </c:pt>
                <c:pt idx="3275">
                  <c:v>1.0451840730898246E-3</c:v>
                </c:pt>
                <c:pt idx="3276">
                  <c:v>1.0451840436686217E-3</c:v>
                </c:pt>
                <c:pt idx="3277">
                  <c:v>1.0451840144089645E-3</c:v>
                </c:pt>
                <c:pt idx="3278">
                  <c:v>1.04518398530997E-3</c:v>
                </c:pt>
                <c:pt idx="3279">
                  <c:v>1.0451839563707594E-3</c:v>
                </c:pt>
                <c:pt idx="3280">
                  <c:v>1.0451839275904592E-3</c:v>
                </c:pt>
                <c:pt idx="3281">
                  <c:v>1.0451838989682005E-3</c:v>
                </c:pt>
                <c:pt idx="3282">
                  <c:v>1.0451838705031189E-3</c:v>
                </c:pt>
                <c:pt idx="3283">
                  <c:v>1.0451838421943551E-3</c:v>
                </c:pt>
                <c:pt idx="3284">
                  <c:v>1.0451838140410543E-3</c:v>
                </c:pt>
                <c:pt idx="3285">
                  <c:v>1.0451837860423661E-3</c:v>
                </c:pt>
                <c:pt idx="3286">
                  <c:v>1.045183758197445E-3</c:v>
                </c:pt>
                <c:pt idx="3287">
                  <c:v>1.0451837305054501E-3</c:v>
                </c:pt>
                <c:pt idx="3288">
                  <c:v>1.045183702965545E-3</c:v>
                </c:pt>
                <c:pt idx="3289">
                  <c:v>1.0451836755768981E-3</c:v>
                </c:pt>
                <c:pt idx="3290">
                  <c:v>1.0451836483386817E-3</c:v>
                </c:pt>
                <c:pt idx="3291">
                  <c:v>1.0451836212500734E-3</c:v>
                </c:pt>
                <c:pt idx="3292">
                  <c:v>1.0451835943102547E-3</c:v>
                </c:pt>
                <c:pt idx="3293">
                  <c:v>1.0451835675184117E-3</c:v>
                </c:pt>
                <c:pt idx="3294">
                  <c:v>1.0451835408737352E-3</c:v>
                </c:pt>
                <c:pt idx="3295">
                  <c:v>1.04518351437542E-3</c:v>
                </c:pt>
                <c:pt idx="3296">
                  <c:v>1.0451834880226653E-3</c:v>
                </c:pt>
                <c:pt idx="3297">
                  <c:v>1.0451834618146754E-3</c:v>
                </c:pt>
                <c:pt idx="3298">
                  <c:v>1.0451834357506577E-3</c:v>
                </c:pt>
                <c:pt idx="3299">
                  <c:v>1.0451834098298249E-3</c:v>
                </c:pt>
                <c:pt idx="3300">
                  <c:v>1.0451833840513936E-3</c:v>
                </c:pt>
                <c:pt idx="3301">
                  <c:v>1.045183358414585E-3</c:v>
                </c:pt>
                <c:pt idx="3302">
                  <c:v>1.0451833329186238E-3</c:v>
                </c:pt>
                <c:pt idx="3303">
                  <c:v>1.0451833075627395E-3</c:v>
                </c:pt>
                <c:pt idx="3304">
                  <c:v>1.0451832823461661E-3</c:v>
                </c:pt>
                <c:pt idx="3305">
                  <c:v>1.0451832572681407E-3</c:v>
                </c:pt>
                <c:pt idx="3306">
                  <c:v>1.0451832323279057E-3</c:v>
                </c:pt>
                <c:pt idx="3307">
                  <c:v>1.0451832075247071E-3</c:v>
                </c:pt>
                <c:pt idx="3308">
                  <c:v>1.0451831828577948E-3</c:v>
                </c:pt>
                <c:pt idx="3309">
                  <c:v>1.0451831583264232E-3</c:v>
                </c:pt>
                <c:pt idx="3310">
                  <c:v>1.0451831339298506E-3</c:v>
                </c:pt>
                <c:pt idx="3311">
                  <c:v>1.0451831096673391E-3</c:v>
                </c:pt>
                <c:pt idx="3312">
                  <c:v>1.0451830855381554E-3</c:v>
                </c:pt>
                <c:pt idx="3313">
                  <c:v>1.0451830615415697E-3</c:v>
                </c:pt>
                <c:pt idx="3314">
                  <c:v>1.0451830376768561E-3</c:v>
                </c:pt>
                <c:pt idx="3315">
                  <c:v>1.045183013943293E-3</c:v>
                </c:pt>
                <c:pt idx="3316">
                  <c:v>1.0451829903401627E-3</c:v>
                </c:pt>
                <c:pt idx="3317">
                  <c:v>1.0451829668667513E-3</c:v>
                </c:pt>
                <c:pt idx="3318">
                  <c:v>1.045182943522349E-3</c:v>
                </c:pt>
                <c:pt idx="3319">
                  <c:v>1.0451829203062491E-3</c:v>
                </c:pt>
                <c:pt idx="3320">
                  <c:v>1.0451828972177497E-3</c:v>
                </c:pt>
                <c:pt idx="3321">
                  <c:v>1.0451828742561523E-3</c:v>
                </c:pt>
                <c:pt idx="3322">
                  <c:v>1.0451828514207622E-3</c:v>
                </c:pt>
                <c:pt idx="3323">
                  <c:v>1.0451828287108887E-3</c:v>
                </c:pt>
                <c:pt idx="3324">
                  <c:v>1.0451828061258444E-3</c:v>
                </c:pt>
                <c:pt idx="3325">
                  <c:v>1.0451827836649463E-3</c:v>
                </c:pt>
                <c:pt idx="3326">
                  <c:v>1.0451827613275145E-3</c:v>
                </c:pt>
                <c:pt idx="3327">
                  <c:v>1.0451827391128729E-3</c:v>
                </c:pt>
                <c:pt idx="3328">
                  <c:v>1.0451827170203497E-3</c:v>
                </c:pt>
                <c:pt idx="3329">
                  <c:v>1.0451826950492759E-3</c:v>
                </c:pt>
                <c:pt idx="3330">
                  <c:v>1.045182673198987E-3</c:v>
                </c:pt>
                <c:pt idx="3331">
                  <c:v>1.0451826514688211E-3</c:v>
                </c:pt>
                <c:pt idx="3332">
                  <c:v>1.0451826298581211E-3</c:v>
                </c:pt>
                <c:pt idx="3333">
                  <c:v>1.0451826083662326E-3</c:v>
                </c:pt>
                <c:pt idx="3334">
                  <c:v>1.0451825869925049E-3</c:v>
                </c:pt>
                <c:pt idx="3335">
                  <c:v>1.0451825657362911E-3</c:v>
                </c:pt>
                <c:pt idx="3336">
                  <c:v>1.0451825445969476E-3</c:v>
                </c:pt>
                <c:pt idx="3337">
                  <c:v>1.0451825235738346E-3</c:v>
                </c:pt>
                <c:pt idx="3338">
                  <c:v>1.0451825026663157E-3</c:v>
                </c:pt>
                <c:pt idx="3339">
                  <c:v>1.0451824818737574E-3</c:v>
                </c:pt>
                <c:pt idx="3340">
                  <c:v>1.0451824611955307E-3</c:v>
                </c:pt>
                <c:pt idx="3341">
                  <c:v>1.0451824406310091E-3</c:v>
                </c:pt>
                <c:pt idx="3342">
                  <c:v>1.0451824201795699E-3</c:v>
                </c:pt>
                <c:pt idx="3343">
                  <c:v>1.0451823998405938E-3</c:v>
                </c:pt>
                <c:pt idx="3344">
                  <c:v>1.0451823796134648E-3</c:v>
                </c:pt>
                <c:pt idx="3345">
                  <c:v>1.0451823594975704E-3</c:v>
                </c:pt>
                <c:pt idx="3346">
                  <c:v>1.0451823394923012E-3</c:v>
                </c:pt>
                <c:pt idx="3347">
                  <c:v>1.0451823195970515E-3</c:v>
                </c:pt>
                <c:pt idx="3348">
                  <c:v>1.0451822998112184E-3</c:v>
                </c:pt>
                <c:pt idx="3349">
                  <c:v>1.0451822801342027E-3</c:v>
                </c:pt>
                <c:pt idx="3350">
                  <c:v>1.0451822605654084E-3</c:v>
                </c:pt>
                <c:pt idx="3351">
                  <c:v>1.0451822411042424E-3</c:v>
                </c:pt>
                <c:pt idx="3352">
                  <c:v>1.0451822217501152E-3</c:v>
                </c:pt>
                <c:pt idx="3353">
                  <c:v>1.0451822025024406E-3</c:v>
                </c:pt>
                <c:pt idx="3354">
                  <c:v>1.0451821833606352E-3</c:v>
                </c:pt>
                <c:pt idx="3355">
                  <c:v>1.0451821643241192E-3</c:v>
                </c:pt>
                <c:pt idx="3356">
                  <c:v>1.0451821453923153E-3</c:v>
                </c:pt>
                <c:pt idx="3357">
                  <c:v>1.0451821265646504E-3</c:v>
                </c:pt>
                <c:pt idx="3358">
                  <c:v>1.0451821078405537E-3</c:v>
                </c:pt>
                <c:pt idx="3359">
                  <c:v>1.0451820892194577E-3</c:v>
                </c:pt>
                <c:pt idx="3360">
                  <c:v>1.045182070700798E-3</c:v>
                </c:pt>
                <c:pt idx="3361">
                  <c:v>1.0451820522840135E-3</c:v>
                </c:pt>
                <c:pt idx="3362">
                  <c:v>1.0451820339685456E-3</c:v>
                </c:pt>
                <c:pt idx="3363">
                  <c:v>1.0451820157538396E-3</c:v>
                </c:pt>
                <c:pt idx="3364">
                  <c:v>1.0451819976393429E-3</c:v>
                </c:pt>
                <c:pt idx="3365">
                  <c:v>1.0451819796245068E-3</c:v>
                </c:pt>
                <c:pt idx="3366">
                  <c:v>1.0451819617087849E-3</c:v>
                </c:pt>
                <c:pt idx="3367">
                  <c:v>1.0451819438916342E-3</c:v>
                </c:pt>
                <c:pt idx="3368">
                  <c:v>1.0451819261725142E-3</c:v>
                </c:pt>
                <c:pt idx="3369">
                  <c:v>1.045181908550888E-3</c:v>
                </c:pt>
                <c:pt idx="3370">
                  <c:v>1.0451818910262212E-3</c:v>
                </c:pt>
                <c:pt idx="3371">
                  <c:v>1.0451818735979822E-3</c:v>
                </c:pt>
                <c:pt idx="3372">
                  <c:v>1.0451818562656427E-3</c:v>
                </c:pt>
                <c:pt idx="3373">
                  <c:v>1.0451818390286769E-3</c:v>
                </c:pt>
                <c:pt idx="3374">
                  <c:v>1.0451818218865621E-3</c:v>
                </c:pt>
                <c:pt idx="3375">
                  <c:v>1.0451818048387786E-3</c:v>
                </c:pt>
                <c:pt idx="3376">
                  <c:v>1.0451817878848093E-3</c:v>
                </c:pt>
                <c:pt idx="3377">
                  <c:v>1.0451817710241396E-3</c:v>
                </c:pt>
                <c:pt idx="3378">
                  <c:v>1.0451817542562584E-3</c:v>
                </c:pt>
                <c:pt idx="3379">
                  <c:v>1.0451817375806572E-3</c:v>
                </c:pt>
                <c:pt idx="3380">
                  <c:v>1.0451817209968296E-3</c:v>
                </c:pt>
                <c:pt idx="3381">
                  <c:v>1.0451817045042731E-3</c:v>
                </c:pt>
                <c:pt idx="3382">
                  <c:v>1.0451816881024867E-3</c:v>
                </c:pt>
                <c:pt idx="3383">
                  <c:v>1.0451816717909734E-3</c:v>
                </c:pt>
                <c:pt idx="3384">
                  <c:v>1.0451816555692378E-3</c:v>
                </c:pt>
                <c:pt idx="3385">
                  <c:v>1.0451816394367881E-3</c:v>
                </c:pt>
                <c:pt idx="3386">
                  <c:v>1.0451816233931345E-3</c:v>
                </c:pt>
                <c:pt idx="3387">
                  <c:v>1.04518160743779E-3</c:v>
                </c:pt>
                <c:pt idx="3388">
                  <c:v>1.0451815915702709E-3</c:v>
                </c:pt>
                <c:pt idx="3389">
                  <c:v>1.0451815757900951E-3</c:v>
                </c:pt>
                <c:pt idx="3390">
                  <c:v>1.0451815600967841E-3</c:v>
                </c:pt>
                <c:pt idx="3391">
                  <c:v>1.0451815444898615E-3</c:v>
                </c:pt>
                <c:pt idx="3392">
                  <c:v>1.0451815289688534E-3</c:v>
                </c:pt>
                <c:pt idx="3393">
                  <c:v>1.0451815135332887E-3</c:v>
                </c:pt>
                <c:pt idx="3394">
                  <c:v>1.0451814981826989E-3</c:v>
                </c:pt>
                <c:pt idx="3395">
                  <c:v>1.0451814829166182E-3</c:v>
                </c:pt>
                <c:pt idx="3396">
                  <c:v>1.0451814677345829E-3</c:v>
                </c:pt>
                <c:pt idx="3397">
                  <c:v>1.0451814526361324E-3</c:v>
                </c:pt>
                <c:pt idx="3398">
                  <c:v>1.0451814376208079E-3</c:v>
                </c:pt>
                <c:pt idx="3399">
                  <c:v>1.0451814226881536E-3</c:v>
                </c:pt>
                <c:pt idx="3400">
                  <c:v>1.0451814078377164E-3</c:v>
                </c:pt>
                <c:pt idx="3401">
                  <c:v>1.0451813930690448E-3</c:v>
                </c:pt>
                <c:pt idx="3402">
                  <c:v>1.0451813783816908E-3</c:v>
                </c:pt>
                <c:pt idx="3403">
                  <c:v>1.0451813637752084E-3</c:v>
                </c:pt>
                <c:pt idx="3404">
                  <c:v>1.0451813492491537E-3</c:v>
                </c:pt>
                <c:pt idx="3405">
                  <c:v>1.0451813348030857E-3</c:v>
                </c:pt>
                <c:pt idx="3406">
                  <c:v>1.0451813204365658E-3</c:v>
                </c:pt>
                <c:pt idx="3407">
                  <c:v>1.0451813061491573E-3</c:v>
                </c:pt>
                <c:pt idx="3408">
                  <c:v>1.0451812919404263E-3</c:v>
                </c:pt>
                <c:pt idx="3409">
                  <c:v>1.0451812778099416E-3</c:v>
                </c:pt>
                <c:pt idx="3410">
                  <c:v>1.0451812637572735E-3</c:v>
                </c:pt>
                <c:pt idx="3411">
                  <c:v>1.0451812497819951E-3</c:v>
                </c:pt>
                <c:pt idx="3412">
                  <c:v>1.0451812358836822E-3</c:v>
                </c:pt>
                <c:pt idx="3413">
                  <c:v>1.0451812220619121E-3</c:v>
                </c:pt>
                <c:pt idx="3414">
                  <c:v>1.0451812083162653E-3</c:v>
                </c:pt>
                <c:pt idx="3415">
                  <c:v>1.0451811946463239E-3</c:v>
                </c:pt>
                <c:pt idx="3416">
                  <c:v>1.0451811810516724E-3</c:v>
                </c:pt>
                <c:pt idx="3417">
                  <c:v>1.0451811675318979E-3</c:v>
                </c:pt>
                <c:pt idx="3418">
                  <c:v>1.0451811540865895E-3</c:v>
                </c:pt>
                <c:pt idx="3419">
                  <c:v>1.0451811388111818E-3</c:v>
                </c:pt>
                <c:pt idx="3420">
                  <c:v>1.0451811255240708E-3</c:v>
                </c:pt>
                <c:pt idx="3421">
                  <c:v>1.0451811123101491E-3</c:v>
                </c:pt>
                <c:pt idx="3422">
                  <c:v>1.0451810991690151E-3</c:v>
                </c:pt>
                <c:pt idx="3423">
                  <c:v>1.0451810861002696E-3</c:v>
                </c:pt>
                <c:pt idx="3424">
                  <c:v>1.0451810731035153E-3</c:v>
                </c:pt>
                <c:pt idx="3425">
                  <c:v>1.0451810601783572E-3</c:v>
                </c:pt>
                <c:pt idx="3426">
                  <c:v>1.0451810473244018E-3</c:v>
                </c:pt>
                <c:pt idx="3427">
                  <c:v>1.0451810345412592E-3</c:v>
                </c:pt>
                <c:pt idx="3428">
                  <c:v>1.0451810218285401E-3</c:v>
                </c:pt>
                <c:pt idx="3429">
                  <c:v>1.0451810091858585E-3</c:v>
                </c:pt>
                <c:pt idx="3430">
                  <c:v>1.0451809966128295E-3</c:v>
                </c:pt>
                <c:pt idx="3431">
                  <c:v>1.0451809841090711E-3</c:v>
                </c:pt>
                <c:pt idx="3432">
                  <c:v>1.0451809716742031E-3</c:v>
                </c:pt>
                <c:pt idx="3433">
                  <c:v>1.0451809593078473E-3</c:v>
                </c:pt>
                <c:pt idx="3434">
                  <c:v>1.0451809470096276E-3</c:v>
                </c:pt>
                <c:pt idx="3435">
                  <c:v>1.0451809347791698E-3</c:v>
                </c:pt>
                <c:pt idx="3436">
                  <c:v>1.0451809226161024E-3</c:v>
                </c:pt>
                <c:pt idx="3437">
                  <c:v>1.0451809105200551E-3</c:v>
                </c:pt>
                <c:pt idx="3438">
                  <c:v>1.0451808984906603E-3</c:v>
                </c:pt>
                <c:pt idx="3439">
                  <c:v>1.0451808865275518E-3</c:v>
                </c:pt>
                <c:pt idx="3440">
                  <c:v>1.0451808746303657E-3</c:v>
                </c:pt>
                <c:pt idx="3441">
                  <c:v>1.0451808627987404E-3</c:v>
                </c:pt>
                <c:pt idx="3442">
                  <c:v>1.0451808510323157E-3</c:v>
                </c:pt>
                <c:pt idx="3443">
                  <c:v>1.0451808393307338E-3</c:v>
                </c:pt>
                <c:pt idx="3444">
                  <c:v>1.0451808276936384E-3</c:v>
                </c:pt>
                <c:pt idx="3445">
                  <c:v>1.045180816120676E-3</c:v>
                </c:pt>
                <c:pt idx="3446">
                  <c:v>1.0451808046114939E-3</c:v>
                </c:pt>
                <c:pt idx="3447">
                  <c:v>1.045180793165742E-3</c:v>
                </c:pt>
                <c:pt idx="3448">
                  <c:v>1.0451807817830725E-3</c:v>
                </c:pt>
                <c:pt idx="3449">
                  <c:v>1.0451807704631383E-3</c:v>
                </c:pt>
                <c:pt idx="3450">
                  <c:v>1.0451807592055955E-3</c:v>
                </c:pt>
                <c:pt idx="3451">
                  <c:v>1.0451807480101013E-3</c:v>
                </c:pt>
                <c:pt idx="3452">
                  <c:v>1.0451807368763147E-3</c:v>
                </c:pt>
                <c:pt idx="3453">
                  <c:v>1.0451807258038974E-3</c:v>
                </c:pt>
                <c:pt idx="3454">
                  <c:v>1.0451807147925118E-3</c:v>
                </c:pt>
                <c:pt idx="3455">
                  <c:v>1.0451807038418231E-3</c:v>
                </c:pt>
                <c:pt idx="3456">
                  <c:v>1.045180692951498E-3</c:v>
                </c:pt>
                <c:pt idx="3457">
                  <c:v>1.0451806821212047E-3</c:v>
                </c:pt>
                <c:pt idx="3458">
                  <c:v>1.0451806713506137E-3</c:v>
                </c:pt>
                <c:pt idx="3459">
                  <c:v>1.0451806606393971E-3</c:v>
                </c:pt>
                <c:pt idx="3460">
                  <c:v>1.0451806499872287E-3</c:v>
                </c:pt>
                <c:pt idx="3461">
                  <c:v>1.0451806393937842E-3</c:v>
                </c:pt>
                <c:pt idx="3462">
                  <c:v>1.0451806288587411E-3</c:v>
                </c:pt>
                <c:pt idx="3463">
                  <c:v>1.0451806183817787E-3</c:v>
                </c:pt>
                <c:pt idx="3464">
                  <c:v>1.0451806079625778E-3</c:v>
                </c:pt>
                <c:pt idx="3465">
                  <c:v>1.0451805976008212E-3</c:v>
                </c:pt>
                <c:pt idx="3466">
                  <c:v>1.0451805872961932E-3</c:v>
                </c:pt>
                <c:pt idx="3467">
                  <c:v>1.0451805770483804E-3</c:v>
                </c:pt>
                <c:pt idx="3468">
                  <c:v>1.0451805668570701E-3</c:v>
                </c:pt>
                <c:pt idx="3469">
                  <c:v>1.0451805567219525E-3</c:v>
                </c:pt>
                <c:pt idx="3470">
                  <c:v>1.0451805466427184E-3</c:v>
                </c:pt>
                <c:pt idx="3471">
                  <c:v>1.0451805351916292E-3</c:v>
                </c:pt>
                <c:pt idx="3472">
                  <c:v>1.0451805252311144E-3</c:v>
                </c:pt>
                <c:pt idx="3473">
                  <c:v>1.0451805153255242E-3</c:v>
                </c:pt>
                <c:pt idx="3474">
                  <c:v>1.0451805054745565E-3</c:v>
                </c:pt>
                <c:pt idx="3475">
                  <c:v>1.0451804956779116E-3</c:v>
                </c:pt>
                <c:pt idx="3476">
                  <c:v>1.0451804859352906E-3</c:v>
                </c:pt>
                <c:pt idx="3477">
                  <c:v>1.0451804762463971E-3</c:v>
                </c:pt>
                <c:pt idx="3478">
                  <c:v>1.0451804666109358E-3</c:v>
                </c:pt>
                <c:pt idx="3479">
                  <c:v>1.0451804570286128E-3</c:v>
                </c:pt>
                <c:pt idx="3480">
                  <c:v>1.0451804474991364E-3</c:v>
                </c:pt>
                <c:pt idx="3481">
                  <c:v>1.0451804380222161E-3</c:v>
                </c:pt>
                <c:pt idx="3482">
                  <c:v>1.045180428597563E-3</c:v>
                </c:pt>
                <c:pt idx="3483">
                  <c:v>1.04518041922489E-3</c:v>
                </c:pt>
                <c:pt idx="3484">
                  <c:v>1.0451804099039115E-3</c:v>
                </c:pt>
                <c:pt idx="3485">
                  <c:v>1.0451804006343436E-3</c:v>
                </c:pt>
                <c:pt idx="3486">
                  <c:v>1.0451803914159031E-3</c:v>
                </c:pt>
                <c:pt idx="3487">
                  <c:v>1.0451803822483098E-3</c:v>
                </c:pt>
                <c:pt idx="3488">
                  <c:v>1.0451803731312836E-3</c:v>
                </c:pt>
                <c:pt idx="3489">
                  <c:v>1.0451803640645471E-3</c:v>
                </c:pt>
                <c:pt idx="3490">
                  <c:v>1.0451803550478235E-3</c:v>
                </c:pt>
                <c:pt idx="3491">
                  <c:v>1.0451803460808382E-3</c:v>
                </c:pt>
                <c:pt idx="3492">
                  <c:v>1.0451803371633178E-3</c:v>
                </c:pt>
                <c:pt idx="3493">
                  <c:v>1.0451803282949903E-3</c:v>
                </c:pt>
                <c:pt idx="3494">
                  <c:v>1.0451803194755852E-3</c:v>
                </c:pt>
                <c:pt idx="3495">
                  <c:v>1.0451803107048338E-3</c:v>
                </c:pt>
                <c:pt idx="3496">
                  <c:v>1.0451803019824685E-3</c:v>
                </c:pt>
                <c:pt idx="3497">
                  <c:v>1.0451802933082236E-3</c:v>
                </c:pt>
                <c:pt idx="3498">
                  <c:v>1.0451802846818342E-3</c:v>
                </c:pt>
                <c:pt idx="3499">
                  <c:v>1.0451802761030375E-3</c:v>
                </c:pt>
                <c:pt idx="3500">
                  <c:v>1.0451802675715718E-3</c:v>
                </c:pt>
                <c:pt idx="3501">
                  <c:v>1.0451802590871768E-3</c:v>
                </c:pt>
                <c:pt idx="3502">
                  <c:v>1.0451802506495939E-3</c:v>
                </c:pt>
                <c:pt idx="3503">
                  <c:v>1.0451802422585656E-3</c:v>
                </c:pt>
                <c:pt idx="3504">
                  <c:v>1.0451802339138359E-3</c:v>
                </c:pt>
                <c:pt idx="3505">
                  <c:v>1.045180225615150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926-4BD2-8CCB-689FEAFCE217}"/>
            </c:ext>
          </c:extLst>
        </c:ser>
        <c:ser>
          <c:idx val="5"/>
          <c:order val="5"/>
          <c:tx>
            <c:strRef>
              <c:f>CrossCheck_Relative_Abs_from_6M!$W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W$3:$W$3508</c:f>
              <c:numCache>
                <c:formatCode>0.0000%</c:formatCode>
                <c:ptCount val="3506"/>
                <c:pt idx="0">
                  <c:v>3.7102610345719116E-3</c:v>
                </c:pt>
                <c:pt idx="1">
                  <c:v>3.7222589718962596E-3</c:v>
                </c:pt>
                <c:pt idx="2">
                  <c:v>3.7262411523779895E-3</c:v>
                </c:pt>
                <c:pt idx="3">
                  <c:v>3.7302147861160394E-3</c:v>
                </c:pt>
                <c:pt idx="4">
                  <c:v>3.7341798846321343E-3</c:v>
                </c:pt>
                <c:pt idx="5">
                  <c:v>3.7381364594346938E-3</c:v>
                </c:pt>
                <c:pt idx="6">
                  <c:v>3.749955156446111E-3</c:v>
                </c:pt>
                <c:pt idx="7">
                  <c:v>3.7538777512131621E-3</c:v>
                </c:pt>
                <c:pt idx="8">
                  <c:v>3.7577918796097252E-3</c:v>
                </c:pt>
                <c:pt idx="9">
                  <c:v>3.7616975530646991E-3</c:v>
                </c:pt>
                <c:pt idx="10">
                  <c:v>3.7655947829937763E-3</c:v>
                </c:pt>
                <c:pt idx="11">
                  <c:v>3.7772359255847997E-3</c:v>
                </c:pt>
                <c:pt idx="12">
                  <c:v>3.7810994953036358E-3</c:v>
                </c:pt>
                <c:pt idx="13">
                  <c:v>3.7849546783774736E-3</c:v>
                </c:pt>
                <c:pt idx="14">
                  <c:v>3.7888014861430768E-3</c:v>
                </c:pt>
                <c:pt idx="15">
                  <c:v>3.7926399299241017E-3</c:v>
                </c:pt>
                <c:pt idx="16">
                  <c:v>3.8041051903999982E-3</c:v>
                </c:pt>
                <c:pt idx="17">
                  <c:v>3.8079102912176657E-3</c:v>
                </c:pt>
                <c:pt idx="18">
                  <c:v>3.8117070844729465E-3</c:v>
                </c:pt>
                <c:pt idx="19">
                  <c:v>3.8154955814111565E-3</c:v>
                </c:pt>
                <c:pt idx="20">
                  <c:v>3.8343140140224339E-3</c:v>
                </c:pt>
                <c:pt idx="21">
                  <c:v>3.8380529684823804E-3</c:v>
                </c:pt>
                <c:pt idx="22">
                  <c:v>3.8417837049790193E-3</c:v>
                </c:pt>
                <c:pt idx="23">
                  <c:v>3.8455062346539914E-3</c:v>
                </c:pt>
                <c:pt idx="24">
                  <c:v>3.8566246939719172E-3</c:v>
                </c:pt>
                <c:pt idx="25">
                  <c:v>3.8603145075188725E-3</c:v>
                </c:pt>
                <c:pt idx="26">
                  <c:v>3.863996169759173E-3</c:v>
                </c:pt>
                <c:pt idx="27">
                  <c:v>3.8676696917572802E-3</c:v>
                </c:pt>
                <c:pt idx="28">
                  <c:v>3.8713350845648413E-3</c:v>
                </c:pt>
                <c:pt idx="29">
                  <c:v>3.8822825981687853E-3</c:v>
                </c:pt>
                <c:pt idx="30">
                  <c:v>3.8859155844748164E-3</c:v>
                </c:pt>
                <c:pt idx="31">
                  <c:v>3.8895404966567942E-3</c:v>
                </c:pt>
                <c:pt idx="32">
                  <c:v>3.8931573456897632E-3</c:v>
                </c:pt>
                <c:pt idx="33">
                  <c:v>3.8967661425360505E-3</c:v>
                </c:pt>
                <c:pt idx="34">
                  <c:v>3.9075443293875804E-3</c:v>
                </c:pt>
                <c:pt idx="35">
                  <c:v>3.9111210268564936E-3</c:v>
                </c:pt>
                <c:pt idx="36">
                  <c:v>3.9146897267600443E-3</c:v>
                </c:pt>
                <c:pt idx="37">
                  <c:v>3.9182504399845278E-3</c:v>
                </c:pt>
                <c:pt idx="38">
                  <c:v>3.9218031774036176E-3</c:v>
                </c:pt>
                <c:pt idx="39">
                  <c:v>3.9324136433761571E-3</c:v>
                </c:pt>
                <c:pt idx="40">
                  <c:v>3.9359345860583766E-3</c:v>
                </c:pt>
                <c:pt idx="41">
                  <c:v>3.9394476071146697E-3</c:v>
                </c:pt>
                <c:pt idx="42">
                  <c:v>3.9429527173432477E-3</c:v>
                </c:pt>
                <c:pt idx="43">
                  <c:v>3.9464499275297885E-3</c:v>
                </c:pt>
                <c:pt idx="44">
                  <c:v>3.9568942655063277E-3</c:v>
                </c:pt>
                <c:pt idx="45">
                  <c:v>3.9603599831313941E-3</c:v>
                </c:pt>
                <c:pt idx="46">
                  <c:v>3.963817854455343E-3</c:v>
                </c:pt>
                <c:pt idx="47">
                  <c:v>3.9672678901889556E-3</c:v>
                </c:pt>
                <c:pt idx="48">
                  <c:v>3.9707101010305768E-3</c:v>
                </c:pt>
                <c:pt idx="49">
                  <c:v>3.9809898910006768E-3</c:v>
                </c:pt>
                <c:pt idx="50">
                  <c:v>3.9844009090095204E-3</c:v>
                </c:pt>
                <c:pt idx="51">
                  <c:v>3.9878041554320173E-3</c:v>
                </c:pt>
                <c:pt idx="52">
                  <c:v>3.9911996408921744E-3</c:v>
                </c:pt>
                <c:pt idx="53">
                  <c:v>3.9945873760016525E-3</c:v>
                </c:pt>
                <c:pt idx="54">
                  <c:v>4.0047041851577706E-3</c:v>
                </c:pt>
                <c:pt idx="55">
                  <c:v>4.0080610247347544E-3</c:v>
                </c:pt>
                <c:pt idx="56">
                  <c:v>4.0114101668346832E-3</c:v>
                </c:pt>
                <c:pt idx="57">
                  <c:v>4.0147516219954374E-3</c:v>
                </c:pt>
                <c:pt idx="58">
                  <c:v>4.0180854007426433E-3</c:v>
                </c:pt>
                <c:pt idx="59">
                  <c:v>4.0280407835757617E-3</c:v>
                </c:pt>
                <c:pt idx="60">
                  <c:v>4.0313439616804928E-3</c:v>
                </c:pt>
                <c:pt idx="61">
                  <c:v>4.0346395158165071E-3</c:v>
                </c:pt>
                <c:pt idx="62">
                  <c:v>4.0379274564362033E-3</c:v>
                </c:pt>
                <c:pt idx="63">
                  <c:v>4.0412077939798148E-3</c:v>
                </c:pt>
                <c:pt idx="64">
                  <c:v>4.0510032923744043E-3</c:v>
                </c:pt>
                <c:pt idx="65">
                  <c:v>4.0542533217733188E-3</c:v>
                </c:pt>
                <c:pt idx="66">
                  <c:v>4.0574958001153971E-3</c:v>
                </c:pt>
                <c:pt idx="67">
                  <c:v>4.0607307377681931E-3</c:v>
                </c:pt>
                <c:pt idx="68">
                  <c:v>4.06395814508719E-3</c:v>
                </c:pt>
                <c:pt idx="69">
                  <c:v>4.0735952884154774E-3</c:v>
                </c:pt>
                <c:pt idx="70">
                  <c:v>4.076792677713206E-3</c:v>
                </c:pt>
                <c:pt idx="71">
                  <c:v>4.079982588273981E-3</c:v>
                </c:pt>
                <c:pt idx="72">
                  <c:v>4.0831650303811487E-3</c:v>
                </c:pt>
                <c:pt idx="73">
                  <c:v>4.0863400143060745E-3</c:v>
                </c:pt>
                <c:pt idx="74">
                  <c:v>4.0958203195216539E-3</c:v>
                </c:pt>
                <c:pt idx="75">
                  <c:v>4.0989655731921565E-3</c:v>
                </c:pt>
                <c:pt idx="76">
                  <c:v>4.1021034198580235E-3</c:v>
                </c:pt>
                <c:pt idx="77">
                  <c:v>4.1052338697190206E-3</c:v>
                </c:pt>
                <c:pt idx="78">
                  <c:v>4.1083569329630251E-3</c:v>
                </c:pt>
                <c:pt idx="79">
                  <c:v>4.1176819046938005E-3</c:v>
                </c:pt>
                <c:pt idx="80">
                  <c:v>4.1207755231112853E-3</c:v>
                </c:pt>
                <c:pt idx="81">
                  <c:v>4.1238618056732845E-3</c:v>
                </c:pt>
                <c:pt idx="82">
                  <c:v>4.1269407624966083E-3</c:v>
                </c:pt>
                <c:pt idx="83">
                  <c:v>4.1300124036862743E-3</c:v>
                </c:pt>
                <c:pt idx="84">
                  <c:v>4.1391835343267272E-3</c:v>
                </c:pt>
                <c:pt idx="85">
                  <c:v>4.1422260137963483E-3</c:v>
                </c:pt>
                <c:pt idx="86">
                  <c:v>4.1452612279808303E-3</c:v>
                </c:pt>
                <c:pt idx="87">
                  <c:v>4.1482891869146551E-3</c:v>
                </c:pt>
                <c:pt idx="88">
                  <c:v>4.1513099006205952E-3</c:v>
                </c:pt>
                <c:pt idx="89">
                  <c:v>4.1603286704234134E-3</c:v>
                </c:pt>
                <c:pt idx="90">
                  <c:v>4.163320503211743E-3</c:v>
                </c:pt>
                <c:pt idx="91">
                  <c:v>4.1663051407108166E-3</c:v>
                </c:pt>
                <c:pt idx="92">
                  <c:v>4.1692825928734039E-3</c:v>
                </c:pt>
                <c:pt idx="93">
                  <c:v>4.1722528696406481E-3</c:v>
                </c:pt>
                <c:pt idx="94">
                  <c:v>4.1811207468076868E-3</c:v>
                </c:pt>
                <c:pt idx="95">
                  <c:v>4.1840624211729807E-3</c:v>
                </c:pt>
                <c:pt idx="96">
                  <c:v>4.1869969696747417E-3</c:v>
                </c:pt>
                <c:pt idx="97">
                  <c:v>4.1899244021846391E-3</c:v>
                </c:pt>
                <c:pt idx="98">
                  <c:v>4.1928447285628015E-3</c:v>
                </c:pt>
                <c:pt idx="99">
                  <c:v>4.2015631693354018E-3</c:v>
                </c:pt>
                <c:pt idx="100">
                  <c:v>4.2044551695576389E-3</c:v>
                </c:pt>
                <c:pt idx="101">
                  <c:v>4.2073401127761837E-3</c:v>
                </c:pt>
                <c:pt idx="102">
                  <c:v>4.2102180087822093E-3</c:v>
                </c:pt>
                <c:pt idx="103">
                  <c:v>4.2130888673554395E-3</c:v>
                </c:pt>
                <c:pt idx="104">
                  <c:v>4.221659316104103E-3</c:v>
                </c:pt>
                <c:pt idx="105">
                  <c:v>4.224502122514821E-3</c:v>
                </c:pt>
                <c:pt idx="106">
                  <c:v>4.2273379402200453E-3</c:v>
                </c:pt>
                <c:pt idx="107">
                  <c:v>4.2301667789310573E-3</c:v>
                </c:pt>
                <c:pt idx="108">
                  <c:v>4.2329886483477809E-3</c:v>
                </c:pt>
                <c:pt idx="109">
                  <c:v>4.2414125376611994E-3</c:v>
                </c:pt>
                <c:pt idx="110">
                  <c:v>4.2442066266731061E-3</c:v>
                </c:pt>
                <c:pt idx="111">
                  <c:v>4.2469937947202914E-3</c:v>
                </c:pt>
                <c:pt idx="112">
                  <c:v>4.2497740514347467E-3</c:v>
                </c:pt>
                <c:pt idx="113">
                  <c:v>4.2525474064371866E-3</c:v>
                </c:pt>
                <c:pt idx="114">
                  <c:v>4.260826157210647E-3</c:v>
                </c:pt>
                <c:pt idx="115">
                  <c:v>4.2635720013470303E-3</c:v>
                </c:pt>
                <c:pt idx="116">
                  <c:v>4.2663109917062203E-3</c:v>
                </c:pt>
                <c:pt idx="117">
                  <c:v>4.2690431378415144E-3</c:v>
                </c:pt>
                <c:pt idx="118">
                  <c:v>4.2717684492950166E-3</c:v>
                </c:pt>
                <c:pt idx="119">
                  <c:v>4.2799034708181586E-3</c:v>
                </c:pt>
                <c:pt idx="120">
                  <c:v>4.2826015387420827E-3</c:v>
                </c:pt>
                <c:pt idx="121">
                  <c:v>4.2852928195272495E-3</c:v>
                </c:pt>
                <c:pt idx="122">
                  <c:v>4.2879773226488557E-3</c:v>
                </c:pt>
                <c:pt idx="123">
                  <c:v>4.2906550575709836E-3</c:v>
                </c:pt>
                <c:pt idx="124">
                  <c:v>4.2986477476149535E-3</c:v>
                </c:pt>
                <c:pt idx="125">
                  <c:v>4.3012985041582397E-3</c:v>
                </c:pt>
                <c:pt idx="126">
                  <c:v>4.3039425396562449E-3</c:v>
                </c:pt>
                <c:pt idx="127">
                  <c:v>4.3065798635066425E-3</c:v>
                </c:pt>
                <c:pt idx="128">
                  <c:v>4.3092104850960848E-3</c:v>
                </c:pt>
                <c:pt idx="129">
                  <c:v>4.3170622300000416E-3</c:v>
                </c:pt>
                <c:pt idx="130">
                  <c:v>4.3196661361920591E-3</c:v>
                </c:pt>
                <c:pt idx="131">
                  <c:v>4.3222633868913955E-3</c:v>
                </c:pt>
                <c:pt idx="132">
                  <c:v>4.3248539914187934E-3</c:v>
                </c:pt>
                <c:pt idx="133">
                  <c:v>4.3274379590840517E-3</c:v>
                </c:pt>
                <c:pt idx="134">
                  <c:v>4.3351501338410731E-3</c:v>
                </c:pt>
                <c:pt idx="135">
                  <c:v>4.3377076469373046E-3</c:v>
                </c:pt>
                <c:pt idx="136">
                  <c:v>4.3402585695566532E-3</c:v>
                </c:pt>
                <c:pt idx="137">
                  <c:v>4.3428029109435044E-3</c:v>
                </c:pt>
                <c:pt idx="138">
                  <c:v>4.3453406803313811E-3</c:v>
                </c:pt>
                <c:pt idx="139">
                  <c:v>4.3529146486737495E-3</c:v>
                </c:pt>
                <c:pt idx="140">
                  <c:v>4.3554262221841694E-3</c:v>
                </c:pt>
                <c:pt idx="141">
                  <c:v>4.3579312697007329E-3</c:v>
                </c:pt>
                <c:pt idx="142">
                  <c:v>4.3604298003920442E-3</c:v>
                </c:pt>
                <c:pt idx="143">
                  <c:v>4.362921823415928E-3</c:v>
                </c:pt>
                <c:pt idx="144">
                  <c:v>4.3703589378998086E-3</c:v>
                </c:pt>
                <c:pt idx="145">
                  <c:v>4.3728250216170444E-3</c:v>
                </c:pt>
                <c:pt idx="146">
                  <c:v>4.3752846432946902E-3</c:v>
                </c:pt>
                <c:pt idx="147">
                  <c:v>4.3777378120261386E-3</c:v>
                </c:pt>
                <c:pt idx="148">
                  <c:v>4.3801845368940835E-3</c:v>
                </c:pt>
                <c:pt idx="149">
                  <c:v>4.3874861389835967E-3</c:v>
                </c:pt>
                <c:pt idx="150">
                  <c:v>4.3899071790109E-3</c:v>
                </c:pt>
                <c:pt idx="151">
                  <c:v>4.3923218204280964E-3</c:v>
                </c:pt>
                <c:pt idx="152">
                  <c:v>4.3947300722539349E-3</c:v>
                </c:pt>
                <c:pt idx="153">
                  <c:v>4.3971319434965416E-3</c:v>
                </c:pt>
                <c:pt idx="154">
                  <c:v>4.4042993636472308E-3</c:v>
                </c:pt>
                <c:pt idx="155">
                  <c:v>4.4066758024262423E-3</c:v>
                </c:pt>
                <c:pt idx="156">
                  <c:v>4.409045905503799E-3</c:v>
                </c:pt>
                <c:pt idx="157">
                  <c:v>4.4114096818245654E-3</c:v>
                </c:pt>
                <c:pt idx="158">
                  <c:v>4.4137671403226622E-3</c:v>
                </c:pt>
                <c:pt idx="159">
                  <c:v>4.4208016980643722E-3</c:v>
                </c:pt>
                <c:pt idx="160">
                  <c:v>4.4231339744026914E-3</c:v>
                </c:pt>
                <c:pt idx="161">
                  <c:v>4.425459977431297E-3</c:v>
                </c:pt>
                <c:pt idx="162">
                  <c:v>4.427779716021327E-3</c:v>
                </c:pt>
                <c:pt idx="163">
                  <c:v>4.4300931990334585E-3</c:v>
                </c:pt>
                <c:pt idx="164">
                  <c:v>4.4369962030526133E-3</c:v>
                </c:pt>
                <c:pt idx="165">
                  <c:v>4.4392847521511642E-3</c:v>
                </c:pt>
                <c:pt idx="166">
                  <c:v>4.4415670898187301E-3</c:v>
                </c:pt>
                <c:pt idx="167">
                  <c:v>4.4438432248534721E-3</c:v>
                </c:pt>
                <c:pt idx="168">
                  <c:v>4.446113166043179E-3</c:v>
                </c:pt>
                <c:pt idx="169">
                  <c:v>4.4528859142644759E-3</c:v>
                </c:pt>
                <c:pt idx="170">
                  <c:v>4.4551311677446925E-3</c:v>
                </c:pt>
                <c:pt idx="171">
                  <c:v>4.4573702711634966E-3</c:v>
                </c:pt>
                <c:pt idx="172">
                  <c:v>4.4596032332466342E-3</c:v>
                </c:pt>
                <c:pt idx="173">
                  <c:v>4.4618300627095467E-3</c:v>
                </c:pt>
                <c:pt idx="174">
                  <c:v>4.4684738423770645E-3</c:v>
                </c:pt>
                <c:pt idx="175">
                  <c:v>4.4706762283078585E-3</c:v>
                </c:pt>
                <c:pt idx="176">
                  <c:v>4.4728725250415069E-3</c:v>
                </c:pt>
                <c:pt idx="177">
                  <c:v>4.4750627412318772E-3</c:v>
                </c:pt>
                <c:pt idx="178">
                  <c:v>4.4772468855226134E-3</c:v>
                </c:pt>
                <c:pt idx="179">
                  <c:v>4.4837629732803405E-3</c:v>
                </c:pt>
                <c:pt idx="180">
                  <c:v>4.4859229162048982E-3</c:v>
                </c:pt>
                <c:pt idx="181">
                  <c:v>4.4880768302950746E-3</c:v>
                </c:pt>
                <c:pt idx="182">
                  <c:v>4.490224724133407E-3</c:v>
                </c:pt>
                <c:pt idx="183">
                  <c:v>4.4923666062922796E-3</c:v>
                </c:pt>
                <c:pt idx="184">
                  <c:v>4.4987562682640633E-3</c:v>
                </c:pt>
                <c:pt idx="185">
                  <c:v>4.5008741892264377E-3</c:v>
                </c:pt>
                <c:pt idx="186">
                  <c:v>4.502986141219481E-3</c:v>
                </c:pt>
                <c:pt idx="187">
                  <c:v>4.5050921327549317E-3</c:v>
                </c:pt>
                <c:pt idx="188">
                  <c:v>4.5071921723344602E-3</c:v>
                </c:pt>
                <c:pt idx="189">
                  <c:v>4.513456664203384E-3</c:v>
                </c:pt>
                <c:pt idx="190">
                  <c:v>4.5155329807749015E-3</c:v>
                </c:pt>
                <c:pt idx="191">
                  <c:v>4.5176033877481758E-3</c:v>
                </c:pt>
                <c:pt idx="192">
                  <c:v>4.5196678935646873E-3</c:v>
                </c:pt>
                <c:pt idx="193">
                  <c:v>4.5217265066559206E-3</c:v>
                </c:pt>
                <c:pt idx="194">
                  <c:v>4.5278670737431198E-3</c:v>
                </c:pt>
                <c:pt idx="195">
                  <c:v>4.529902200048592E-3</c:v>
                </c:pt>
                <c:pt idx="196">
                  <c:v>4.5319314756366814E-3</c:v>
                </c:pt>
                <c:pt idx="197">
                  <c:v>4.5339549088791384E-3</c:v>
                </c:pt>
                <c:pt idx="198">
                  <c:v>4.5359725081377915E-3</c:v>
                </c:pt>
                <c:pt idx="199">
                  <c:v>4.5419903854806917E-3</c:v>
                </c:pt>
                <c:pt idx="200">
                  <c:v>4.5439847322244487E-3</c:v>
                </c:pt>
                <c:pt idx="201">
                  <c:v>4.5459732866451573E-3</c:v>
                </c:pt>
                <c:pt idx="202">
                  <c:v>4.5479560570453621E-3</c:v>
                </c:pt>
                <c:pt idx="203">
                  <c:v>4.5499330517177654E-3</c:v>
                </c:pt>
                <c:pt idx="204">
                  <c:v>4.5558294641477697E-3</c:v>
                </c:pt>
                <c:pt idx="205">
                  <c:v>4.5577834386394999E-3</c:v>
                </c:pt>
                <c:pt idx="206">
                  <c:v>4.5597316787196638E-3</c:v>
                </c:pt>
                <c:pt idx="207">
                  <c:v>4.5616741926221274E-3</c:v>
                </c:pt>
                <c:pt idx="208">
                  <c:v>4.5636109885709882E-3</c:v>
                </c:pt>
                <c:pt idx="209">
                  <c:v>4.5693871507906025E-3</c:v>
                </c:pt>
                <c:pt idx="210">
                  <c:v>4.5713011569710089E-3</c:v>
                </c:pt>
                <c:pt idx="211">
                  <c:v>4.5732094861721303E-3</c:v>
                </c:pt>
                <c:pt idx="212">
                  <c:v>4.5751121465596751E-3</c:v>
                </c:pt>
                <c:pt idx="213">
                  <c:v>4.5770091462896496E-3</c:v>
                </c:pt>
                <c:pt idx="214">
                  <c:v>4.5845407014153327E-3</c:v>
                </c:pt>
                <c:pt idx="215">
                  <c:v>4.5864095198590261E-3</c:v>
                </c:pt>
                <c:pt idx="216">
                  <c:v>4.5882727263782033E-3</c:v>
                </c:pt>
                <c:pt idx="217">
                  <c:v>4.5901303290613012E-3</c:v>
                </c:pt>
                <c:pt idx="218">
                  <c:v>4.5956695948344024E-3</c:v>
                </c:pt>
                <c:pt idx="219">
                  <c:v>4.5975048628655018E-3</c:v>
                </c:pt>
                <c:pt idx="220">
                  <c:v>4.5993345673587538E-3</c:v>
                </c:pt>
                <c:pt idx="221">
                  <c:v>4.6011587163450832E-3</c:v>
                </c:pt>
                <c:pt idx="222">
                  <c:v>4.6029773178458706E-3</c:v>
                </c:pt>
                <c:pt idx="223">
                  <c:v>4.6083999175057363E-3</c:v>
                </c:pt>
                <c:pt idx="224">
                  <c:v>4.6101964090875143E-3</c:v>
                </c:pt>
                <c:pt idx="225">
                  <c:v>4.6119873931477675E-3</c:v>
                </c:pt>
                <c:pt idx="226">
                  <c:v>4.6137728776507979E-3</c:v>
                </c:pt>
                <c:pt idx="227">
                  <c:v>4.6155528705514298E-3</c:v>
                </c:pt>
                <c:pt idx="228">
                  <c:v>4.6208599790452578E-3</c:v>
                </c:pt>
                <c:pt idx="229">
                  <c:v>4.6226180848953765E-3</c:v>
                </c:pt>
                <c:pt idx="230">
                  <c:v>4.624370738775435E-3</c:v>
                </c:pt>
                <c:pt idx="231">
                  <c:v>4.6261179485836135E-3</c:v>
                </c:pt>
                <c:pt idx="232">
                  <c:v>4.6278597222086885E-3</c:v>
                </c:pt>
                <c:pt idx="233">
                  <c:v>4.6330525047321974E-3</c:v>
                </c:pt>
                <c:pt idx="234">
                  <c:v>4.6347726123248823E-3</c:v>
                </c:pt>
                <c:pt idx="235">
                  <c:v>4.636487323037633E-3</c:v>
                </c:pt>
                <c:pt idx="236">
                  <c:v>4.6381966447030069E-3</c:v>
                </c:pt>
                <c:pt idx="237">
                  <c:v>4.6399005851442358E-3</c:v>
                </c:pt>
                <c:pt idx="238">
                  <c:v>4.6449801972155355E-3</c:v>
                </c:pt>
                <c:pt idx="239">
                  <c:v>4.6466626908061451E-3</c:v>
                </c:pt>
                <c:pt idx="240">
                  <c:v>4.6483398421491001E-3</c:v>
                </c:pt>
                <c:pt idx="241">
                  <c:v>4.6500116590118424E-3</c:v>
                </c:pt>
                <c:pt idx="242">
                  <c:v>4.6516781491525456E-3</c:v>
                </c:pt>
                <c:pt idx="243">
                  <c:v>4.6566457366854714E-3</c:v>
                </c:pt>
                <c:pt idx="244">
                  <c:v>4.6582909973348907E-3</c:v>
                </c:pt>
                <c:pt idx="245">
                  <c:v>4.659930969914565E-3</c:v>
                </c:pt>
                <c:pt idx="246">
                  <c:v>4.6615656621273108E-3</c:v>
                </c:pt>
                <c:pt idx="247">
                  <c:v>4.6631950816667395E-3</c:v>
                </c:pt>
                <c:pt idx="248">
                  <c:v>4.6680517810436589E-3</c:v>
                </c:pt>
                <c:pt idx="249">
                  <c:v>4.6696601866425217E-3</c:v>
                </c:pt>
                <c:pt idx="250">
                  <c:v>4.671263357898625E-3</c:v>
                </c:pt>
                <c:pt idx="251">
                  <c:v>4.672861302450643E-3</c:v>
                </c:pt>
                <c:pt idx="252">
                  <c:v>4.6744540279281249E-3</c:v>
                </c:pt>
                <c:pt idx="253">
                  <c:v>4.6792009660722271E-3</c:v>
                </c:pt>
                <c:pt idx="254">
                  <c:v>4.680772891364959E-3</c:v>
                </c:pt>
                <c:pt idx="255">
                  <c:v>4.6823396355944137E-3</c:v>
                </c:pt>
                <c:pt idx="256">
                  <c:v>4.6839012063356091E-3</c:v>
                </c:pt>
                <c:pt idx="257">
                  <c:v>4.6854576111545147E-3</c:v>
                </c:pt>
                <c:pt idx="258">
                  <c:v>4.6900959056015747E-3</c:v>
                </c:pt>
                <c:pt idx="259">
                  <c:v>4.6916317222102724E-3</c:v>
                </c:pt>
                <c:pt idx="260">
                  <c:v>4.6931624105910619E-3</c:v>
                </c:pt>
                <c:pt idx="261">
                  <c:v>4.6946879782557953E-3</c:v>
                </c:pt>
                <c:pt idx="262">
                  <c:v>4.6962084327073408E-3</c:v>
                </c:pt>
                <c:pt idx="263">
                  <c:v>4.700739191676971E-3</c:v>
                </c:pt>
                <c:pt idx="264">
                  <c:v>4.7022392681250972E-3</c:v>
                </c:pt>
                <c:pt idx="265">
                  <c:v>4.7037342687399472E-3</c:v>
                </c:pt>
                <c:pt idx="266">
                  <c:v>4.7052242009706872E-3</c:v>
                </c:pt>
                <c:pt idx="267">
                  <c:v>4.7067090722575627E-3</c:v>
                </c:pt>
                <c:pt idx="268">
                  <c:v>4.7111333947239533E-3</c:v>
                </c:pt>
                <c:pt idx="269">
                  <c:v>4.7125980964598671E-3</c:v>
                </c:pt>
                <c:pt idx="270">
                  <c:v>4.7140577743197513E-3</c:v>
                </c:pt>
                <c:pt idx="271">
                  <c:v>4.7155124356905546E-3</c:v>
                </c:pt>
                <c:pt idx="272">
                  <c:v>4.7169620879503847E-3</c:v>
                </c:pt>
                <c:pt idx="273">
                  <c:v>4.7212810637125274E-3</c:v>
                </c:pt>
                <c:pt idx="274">
                  <c:v>4.7227107531328527E-3</c:v>
                </c:pt>
                <c:pt idx="275">
                  <c:v>4.7241354702003257E-3</c:v>
                </c:pt>
                <c:pt idx="276">
                  <c:v>4.7255552222401579E-3</c:v>
                </c:pt>
                <c:pt idx="277">
                  <c:v>4.726970016568785E-3</c:v>
                </c:pt>
                <c:pt idx="278">
                  <c:v>4.7311847263202048E-3</c:v>
                </c:pt>
                <c:pt idx="279">
                  <c:v>4.7325797627930169E-3</c:v>
                </c:pt>
                <c:pt idx="280">
                  <c:v>4.7339698780053882E-3</c:v>
                </c:pt>
                <c:pt idx="281">
                  <c:v>4.7353550792212651E-3</c:v>
                </c:pt>
                <c:pt idx="282">
                  <c:v>4.7367353736958726E-3</c:v>
                </c:pt>
                <c:pt idx="283">
                  <c:v>4.7408468890938488E-3</c:v>
                </c:pt>
                <c:pt idx="284">
                  <c:v>4.7422076289817035E-3</c:v>
                </c:pt>
                <c:pt idx="285">
                  <c:v>4.7435634982740428E-3</c:v>
                </c:pt>
                <c:pt idx="286">
                  <c:v>4.744914504174004E-3</c:v>
                </c:pt>
                <c:pt idx="287">
                  <c:v>4.7462606538760796E-3</c:v>
                </c:pt>
                <c:pt idx="288">
                  <c:v>4.7502700376103654E-3</c:v>
                </c:pt>
                <c:pt idx="289">
                  <c:v>4.7515968342931609E-3</c:v>
                </c:pt>
                <c:pt idx="290">
                  <c:v>4.7529188106211276E-3</c:v>
                </c:pt>
                <c:pt idx="291">
                  <c:v>4.7542359737370622E-3</c:v>
                </c:pt>
                <c:pt idx="292">
                  <c:v>4.7607498405339132E-3</c:v>
                </c:pt>
                <c:pt idx="293">
                  <c:v>4.7620382738964347E-3</c:v>
                </c:pt>
                <c:pt idx="294">
                  <c:v>4.7633219438067212E-3</c:v>
                </c:pt>
                <c:pt idx="295">
                  <c:v>4.7646008573391692E-3</c:v>
                </c:pt>
                <c:pt idx="296">
                  <c:v>4.7684091302859066E-3</c:v>
                </c:pt>
                <c:pt idx="297">
                  <c:v>4.7696690888809692E-3</c:v>
                </c:pt>
                <c:pt idx="298">
                  <c:v>4.7709243263427525E-3</c:v>
                </c:pt>
                <c:pt idx="299">
                  <c:v>4.7721748496947491E-3</c:v>
                </c:pt>
                <c:pt idx="300">
                  <c:v>4.7734206659519954E-3</c:v>
                </c:pt>
                <c:pt idx="301">
                  <c:v>4.7783570000389172E-3</c:v>
                </c:pt>
                <c:pt idx="302">
                  <c:v>4.7795793857527916E-3</c:v>
                </c:pt>
                <c:pt idx="303">
                  <c:v>4.7807971062851611E-3</c:v>
                </c:pt>
                <c:pt idx="304">
                  <c:v>4.7820101685921521E-3</c:v>
                </c:pt>
                <c:pt idx="305">
                  <c:v>4.7856214755965286E-3</c:v>
                </c:pt>
                <c:pt idx="306">
                  <c:v>4.7868159743958642E-3</c:v>
                </c:pt>
                <c:pt idx="307">
                  <c:v>4.7880058496249716E-3</c:v>
                </c:pt>
                <c:pt idx="308">
                  <c:v>4.7891911081898424E-3</c:v>
                </c:pt>
                <c:pt idx="309">
                  <c:v>4.7903717569881474E-3</c:v>
                </c:pt>
                <c:pt idx="310">
                  <c:v>4.7938861136356918E-3</c:v>
                </c:pt>
                <c:pt idx="311">
                  <c:v>4.7950483921782678E-3</c:v>
                </c:pt>
                <c:pt idx="312">
                  <c:v>4.7962060953180841E-3</c:v>
                </c:pt>
                <c:pt idx="313">
                  <c:v>4.7973592299030577E-3</c:v>
                </c:pt>
                <c:pt idx="314">
                  <c:v>4.7985078027728452E-3</c:v>
                </c:pt>
                <c:pt idx="315">
                  <c:v>4.8019262193639296E-3</c:v>
                </c:pt>
                <c:pt idx="316">
                  <c:v>4.8030566136046376E-3</c:v>
                </c:pt>
                <c:pt idx="317">
                  <c:v>4.804182480204847E-3</c:v>
                </c:pt>
                <c:pt idx="318">
                  <c:v>4.8053038259548413E-3</c:v>
                </c:pt>
                <c:pt idx="319">
                  <c:v>4.8064206576367043E-3</c:v>
                </c:pt>
                <c:pt idx="320">
                  <c:v>4.8097441359715876E-3</c:v>
                </c:pt>
                <c:pt idx="321">
                  <c:v>4.8108429790381423E-3</c:v>
                </c:pt>
                <c:pt idx="322">
                  <c:v>4.8119373418243436E-3</c:v>
                </c:pt>
                <c:pt idx="323">
                  <c:v>4.8130272310632797E-3</c:v>
                </c:pt>
                <c:pt idx="324">
                  <c:v>4.8141126534799027E-3</c:v>
                </c:pt>
                <c:pt idx="325">
                  <c:v>4.8173421869235917E-3</c:v>
                </c:pt>
                <c:pt idx="326">
                  <c:v>4.8184098091381116E-3</c:v>
                </c:pt>
                <c:pt idx="327">
                  <c:v>4.819472998033373E-3</c:v>
                </c:pt>
                <c:pt idx="328">
                  <c:v>4.8205317602857071E-3</c:v>
                </c:pt>
                <c:pt idx="329">
                  <c:v>4.8215861025633711E-3</c:v>
                </c:pt>
                <c:pt idx="330">
                  <c:v>4.8247226761100187E-3</c:v>
                </c:pt>
                <c:pt idx="331">
                  <c:v>4.8257594050104373E-3</c:v>
                </c:pt>
                <c:pt idx="332">
                  <c:v>4.8267917471566928E-3</c:v>
                </c:pt>
                <c:pt idx="333">
                  <c:v>4.8278197091687937E-3</c:v>
                </c:pt>
                <c:pt idx="334">
                  <c:v>4.8288432976587329E-3</c:v>
                </c:pt>
                <c:pt idx="335">
                  <c:v>4.8318878879955634E-3</c:v>
                </c:pt>
                <c:pt idx="336">
                  <c:v>4.8328940483569009E-3</c:v>
                </c:pt>
                <c:pt idx="337">
                  <c:v>4.8338958681361979E-3</c:v>
                </c:pt>
                <c:pt idx="338">
                  <c:v>4.8348933538975639E-3</c:v>
                </c:pt>
                <c:pt idx="339">
                  <c:v>4.8358865121971659E-3</c:v>
                </c:pt>
                <c:pt idx="340">
                  <c:v>4.8388400877679401E-3</c:v>
                </c:pt>
                <c:pt idx="341">
                  <c:v>4.8398160016234169E-3</c:v>
                </c:pt>
                <c:pt idx="342">
                  <c:v>4.8407876206790004E-3</c:v>
                </c:pt>
                <c:pt idx="343">
                  <c:v>4.8417549514433375E-3</c:v>
                </c:pt>
                <c:pt idx="344">
                  <c:v>4.8427180004171847E-3</c:v>
                </c:pt>
                <c:pt idx="345">
                  <c:v>4.845581521485216E-3</c:v>
                </c:pt>
                <c:pt idx="346">
                  <c:v>4.8465275081472064E-3</c:v>
                </c:pt>
                <c:pt idx="347">
                  <c:v>4.8474692454044625E-3</c:v>
                </c:pt>
                <c:pt idx="348">
                  <c:v>4.8484067397105892E-3</c:v>
                </c:pt>
                <c:pt idx="349">
                  <c:v>4.849339997511362E-3</c:v>
                </c:pt>
                <c:pt idx="350">
                  <c:v>4.8521144162220666E-3</c:v>
                </c:pt>
                <c:pt idx="351">
                  <c:v>4.853030792302912E-3</c:v>
                </c:pt>
                <c:pt idx="352">
                  <c:v>4.8539429639901516E-3</c:v>
                </c:pt>
                <c:pt idx="353">
                  <c:v>4.8548509376827708E-3</c:v>
                </c:pt>
                <c:pt idx="354">
                  <c:v>4.8557547197719837E-3</c:v>
                </c:pt>
                <c:pt idx="355">
                  <c:v>4.8584409802149859E-3</c:v>
                </c:pt>
                <c:pt idx="356">
                  <c:v>4.8593280596476475E-3</c:v>
                </c:pt>
                <c:pt idx="357">
                  <c:v>4.8602109793167451E-3</c:v>
                </c:pt>
                <c:pt idx="358">
                  <c:v>4.8610897455670585E-3</c:v>
                </c:pt>
                <c:pt idx="359">
                  <c:v>4.8619643647356591E-3</c:v>
                </c:pt>
                <c:pt idx="360">
                  <c:v>4.8645634030064396E-3</c:v>
                </c:pt>
                <c:pt idx="361">
                  <c:v>4.8654214970650159E-3</c:v>
                </c:pt>
                <c:pt idx="362">
                  <c:v>4.8662754756118943E-3</c:v>
                </c:pt>
                <c:pt idx="363">
                  <c:v>4.8671253449380676E-3</c:v>
                </c:pt>
                <c:pt idx="364">
                  <c:v>4.8679711113268779E-3</c:v>
                </c:pt>
                <c:pt idx="365">
                  <c:v>4.8704838555879886E-3</c:v>
                </c:pt>
                <c:pt idx="366">
                  <c:v>4.8713132729080681E-3</c:v>
                </c:pt>
                <c:pt idx="367">
                  <c:v>4.8721386185930395E-3</c:v>
                </c:pt>
                <c:pt idx="368">
                  <c:v>4.8729598988805217E-3</c:v>
                </c:pt>
                <c:pt idx="369">
                  <c:v>4.87377712000054E-3</c:v>
                </c:pt>
                <c:pt idx="370">
                  <c:v>4.8762044905423648E-3</c:v>
                </c:pt>
                <c:pt idx="371">
                  <c:v>4.8770055371412432E-3</c:v>
                </c:pt>
                <c:pt idx="372">
                  <c:v>4.8778025556092033E-3</c:v>
                </c:pt>
                <c:pt idx="373">
                  <c:v>4.878595552130896E-3</c:v>
                </c:pt>
                <c:pt idx="374">
                  <c:v>4.879384532883441E-3</c:v>
                </c:pt>
                <c:pt idx="375">
                  <c:v>4.8817274421845275E-3</c:v>
                </c:pt>
                <c:pt idx="376">
                  <c:v>4.8825004214812706E-3</c:v>
                </c:pt>
                <c:pt idx="377">
                  <c:v>4.8832694157817415E-3</c:v>
                </c:pt>
                <c:pt idx="378">
                  <c:v>4.8840344312180307E-3</c:v>
                </c:pt>
                <c:pt idx="379">
                  <c:v>4.884795473914752E-3</c:v>
                </c:pt>
                <c:pt idx="380">
                  <c:v>4.8870548267016933E-3</c:v>
                </c:pt>
                <c:pt idx="381">
                  <c:v>4.8878000395370675E-3</c:v>
                </c:pt>
                <c:pt idx="382">
                  <c:v>4.8885413101441011E-3</c:v>
                </c:pt>
                <c:pt idx="383">
                  <c:v>4.8892786446027275E-3</c:v>
                </c:pt>
                <c:pt idx="384">
                  <c:v>4.8900120489854624E-3</c:v>
                </c:pt>
                <c:pt idx="385">
                  <c:v>4.8921887422923652E-3</c:v>
                </c:pt>
                <c:pt idx="386">
                  <c:v>4.8929064869486054E-3</c:v>
                </c:pt>
                <c:pt idx="387">
                  <c:v>4.8936203317805392E-3</c:v>
                </c:pt>
                <c:pt idx="388">
                  <c:v>4.8943302828163456E-3</c:v>
                </c:pt>
                <c:pt idx="389">
                  <c:v>4.8950363460768375E-3</c:v>
                </c:pt>
                <c:pt idx="390">
                  <c:v>4.8971312693043391E-3</c:v>
                </c:pt>
                <c:pt idx="391">
                  <c:v>4.8978218415247875E-3</c:v>
                </c:pt>
                <c:pt idx="392">
                  <c:v>4.8985085559638628E-3</c:v>
                </c:pt>
                <c:pt idx="393">
                  <c:v>4.8991914185983806E-3</c:v>
                </c:pt>
                <c:pt idx="394">
                  <c:v>4.8998704353978538E-3</c:v>
                </c:pt>
                <c:pt idx="395">
                  <c:v>4.9018844703717229E-3</c:v>
                </c:pt>
                <c:pt idx="396">
                  <c:v>4.9025481633803263E-3</c:v>
                </c:pt>
                <c:pt idx="397">
                  <c:v>4.9032080402921533E-3</c:v>
                </c:pt>
                <c:pt idx="398">
                  <c:v>4.9038641070330586E-3</c:v>
                </c:pt>
                <c:pt idx="399">
                  <c:v>4.9045163695216453E-3</c:v>
                </c:pt>
                <c:pt idx="400">
                  <c:v>4.9064503905509637E-3</c:v>
                </c:pt>
                <c:pt idx="401">
                  <c:v>4.9070874950716149E-3</c:v>
                </c:pt>
                <c:pt idx="402">
                  <c:v>4.9077208248245133E-3</c:v>
                </c:pt>
                <c:pt idx="403">
                  <c:v>4.9083503856849377E-3</c:v>
                </c:pt>
                <c:pt idx="404">
                  <c:v>4.9089761835209725E-3</c:v>
                </c:pt>
                <c:pt idx="405">
                  <c:v>4.9108310574558795E-3</c:v>
                </c:pt>
                <c:pt idx="406">
                  <c:v>4.9114418617316382E-3</c:v>
                </c:pt>
                <c:pt idx="407">
                  <c:v>4.9120489322158198E-3</c:v>
                </c:pt>
                <c:pt idx="408">
                  <c:v>4.9126522747335206E-3</c:v>
                </c:pt>
                <c:pt idx="409">
                  <c:v>4.9132518951026938E-3</c:v>
                </c:pt>
                <c:pt idx="410">
                  <c:v>4.9150284813917269E-3</c:v>
                </c:pt>
                <c:pt idx="411">
                  <c:v>4.9156132712038867E-3</c:v>
                </c:pt>
                <c:pt idx="412">
                  <c:v>4.9161943678505144E-3</c:v>
                </c:pt>
                <c:pt idx="413">
                  <c:v>4.9167717771069043E-3</c:v>
                </c:pt>
                <c:pt idx="414">
                  <c:v>4.9173455047412714E-3</c:v>
                </c:pt>
                <c:pt idx="415">
                  <c:v>4.9190446554882861E-3</c:v>
                </c:pt>
                <c:pt idx="416">
                  <c:v>4.919603714175309E-3</c:v>
                </c:pt>
                <c:pt idx="417">
                  <c:v>4.9201591199754049E-3</c:v>
                </c:pt>
                <c:pt idx="418">
                  <c:v>4.9207108786144564E-3</c:v>
                </c:pt>
                <c:pt idx="419">
                  <c:v>4.9212589958113132E-3</c:v>
                </c:pt>
                <c:pt idx="420">
                  <c:v>4.9228815558319868E-3</c:v>
                </c:pt>
                <c:pt idx="421">
                  <c:v>4.9234151643083009E-3</c:v>
                </c:pt>
                <c:pt idx="422">
                  <c:v>4.9239451598315298E-3</c:v>
                </c:pt>
                <c:pt idx="423">
                  <c:v>4.9244715480785198E-3</c:v>
                </c:pt>
                <c:pt idx="424">
                  <c:v>4.9249943347191433E-3</c:v>
                </c:pt>
                <c:pt idx="425">
                  <c:v>4.9265411415970756E-3</c:v>
                </c:pt>
                <c:pt idx="426">
                  <c:v>4.9270495783717318E-3</c:v>
                </c:pt>
                <c:pt idx="427">
                  <c:v>4.927554441785038E-3</c:v>
                </c:pt>
                <c:pt idx="428">
                  <c:v>4.9280557374651798E-3</c:v>
                </c:pt>
                <c:pt idx="429">
                  <c:v>4.9285534710334263E-3</c:v>
                </c:pt>
                <c:pt idx="430">
                  <c:v>4.9300253551758291E-3</c:v>
                </c:pt>
                <c:pt idx="431">
                  <c:v>4.9305088963710348E-3</c:v>
                </c:pt>
                <c:pt idx="432">
                  <c:v>4.9309889034571466E-3</c:v>
                </c:pt>
                <c:pt idx="433">
                  <c:v>4.9314653820140709E-3</c:v>
                </c:pt>
                <c:pt idx="434">
                  <c:v>4.9319383376148461E-3</c:v>
                </c:pt>
                <c:pt idx="435">
                  <c:v>4.9333361223078288E-3</c:v>
                </c:pt>
                <c:pt idx="436">
                  <c:v>4.9337950416773278E-3</c:v>
                </c:pt>
                <c:pt idx="437">
                  <c:v>4.9342504658531324E-3</c:v>
                </c:pt>
                <c:pt idx="438">
                  <c:v>4.9347024003672411E-3</c:v>
                </c:pt>
                <c:pt idx="439">
                  <c:v>4.9351508507448341E-3</c:v>
                </c:pt>
                <c:pt idx="440">
                  <c:v>4.9364753522082895E-3</c:v>
                </c:pt>
                <c:pt idx="441">
                  <c:v>4.9369099211556246E-3</c:v>
                </c:pt>
                <c:pt idx="442">
                  <c:v>4.9373410334904054E-3</c:v>
                </c:pt>
                <c:pt idx="443">
                  <c:v>4.937768694697091E-3</c:v>
                </c:pt>
                <c:pt idx="444">
                  <c:v>4.9381929102533702E-3</c:v>
                </c:pt>
                <c:pt idx="445">
                  <c:v>4.939444937695465E-3</c:v>
                </c:pt>
                <c:pt idx="446">
                  <c:v>4.9398554252921018E-3</c:v>
                </c:pt>
                <c:pt idx="447">
                  <c:v>4.9402624945256452E-3</c:v>
                </c:pt>
                <c:pt idx="448">
                  <c:v>4.9406661508333734E-3</c:v>
                </c:pt>
                <c:pt idx="449">
                  <c:v>4.9410663996458624E-3</c:v>
                </c:pt>
                <c:pt idx="450">
                  <c:v>4.9422467553171213E-3</c:v>
                </c:pt>
                <c:pt idx="451">
                  <c:v>4.9426334283204434E-3</c:v>
                </c:pt>
                <c:pt idx="452">
                  <c:v>4.9430167208810065E-3</c:v>
                </c:pt>
                <c:pt idx="453">
                  <c:v>4.9433966383892816E-3</c:v>
                </c:pt>
                <c:pt idx="454">
                  <c:v>4.9437731862290845E-3</c:v>
                </c:pt>
                <c:pt idx="455">
                  <c:v>4.9448826654760972E-3</c:v>
                </c:pt>
                <c:pt idx="456">
                  <c:v>4.9452457883472634E-3</c:v>
                </c:pt>
                <c:pt idx="457">
                  <c:v>4.9456055683694258E-3</c:v>
                </c:pt>
                <c:pt idx="458">
                  <c:v>4.9459620108866084E-3</c:v>
                </c:pt>
                <c:pt idx="459">
                  <c:v>4.9463151212362274E-3</c:v>
                </c:pt>
                <c:pt idx="460">
                  <c:v>4.94735451255495E-3</c:v>
                </c:pt>
                <c:pt idx="461">
                  <c:v>4.9476943474766315E-3</c:v>
                </c:pt>
                <c:pt idx="462">
                  <c:v>4.9480308768190054E-3</c:v>
                </c:pt>
                <c:pt idx="463">
                  <c:v>4.9483641058800064E-3</c:v>
                </c:pt>
                <c:pt idx="464">
                  <c:v>4.9486940399510113E-3</c:v>
                </c:pt>
                <c:pt idx="465">
                  <c:v>4.9496641250396933E-3</c:v>
                </c:pt>
                <c:pt idx="466">
                  <c:v>4.9499809319336757E-3</c:v>
                </c:pt>
                <c:pt idx="467">
                  <c:v>4.950294470196492E-3</c:v>
                </c:pt>
                <c:pt idx="468">
                  <c:v>4.9506047450803429E-3</c:v>
                </c:pt>
                <c:pt idx="469">
                  <c:v>4.9509117618309288E-3</c:v>
                </c:pt>
                <c:pt idx="470">
                  <c:v>4.9523981567298654E-3</c:v>
                </c:pt>
                <c:pt idx="471">
                  <c:v>4.9526857344771615E-3</c:v>
                </c:pt>
                <c:pt idx="472">
                  <c:v>4.9529700906295569E-3</c:v>
                </c:pt>
                <c:pt idx="473">
                  <c:v>4.9540754030720068E-3</c:v>
                </c:pt>
                <c:pt idx="474">
                  <c:v>4.9543437290300359E-3</c:v>
                </c:pt>
                <c:pt idx="475">
                  <c:v>4.9546088644602405E-3</c:v>
                </c:pt>
                <c:pt idx="476">
                  <c:v>4.9548708145180104E-3</c:v>
                </c:pt>
                <c:pt idx="477">
                  <c:v>4.9556376039147192E-3</c:v>
                </c:pt>
                <c:pt idx="478">
                  <c:v>4.9558868639088278E-3</c:v>
                </c:pt>
                <c:pt idx="479">
                  <c:v>4.9561329642116448E-3</c:v>
                </c:pt>
                <c:pt idx="480">
                  <c:v>4.9563759099402801E-3</c:v>
                </c:pt>
                <c:pt idx="481">
                  <c:v>4.9566157062054996E-3</c:v>
                </c:pt>
                <c:pt idx="482">
                  <c:v>4.9573162492330767E-3</c:v>
                </c:pt>
                <c:pt idx="483">
                  <c:v>4.9575434986253823E-3</c:v>
                </c:pt>
                <c:pt idx="484">
                  <c:v>4.9577676240130011E-3</c:v>
                </c:pt>
                <c:pt idx="485">
                  <c:v>4.9579886304687119E-3</c:v>
                </c:pt>
                <c:pt idx="486">
                  <c:v>4.9582065230589951E-3</c:v>
                </c:pt>
                <c:pt idx="487">
                  <c:v>4.9588415682075924E-3</c:v>
                </c:pt>
                <c:pt idx="488">
                  <c:v>4.9590470558750575E-3</c:v>
                </c:pt>
                <c:pt idx="489">
                  <c:v>4.9592494549151392E-3</c:v>
                </c:pt>
                <c:pt idx="490">
                  <c:v>4.9594487703566257E-3</c:v>
                </c:pt>
                <c:pt idx="491">
                  <c:v>4.9596450072220567E-3</c:v>
                </c:pt>
                <c:pt idx="492">
                  <c:v>4.9602152964936565E-3</c:v>
                </c:pt>
                <c:pt idx="493">
                  <c:v>4.9603992691553238E-3</c:v>
                </c:pt>
                <c:pt idx="494">
                  <c:v>4.960580188260004E-3</c:v>
                </c:pt>
                <c:pt idx="495">
                  <c:v>4.9607580587928413E-3</c:v>
                </c:pt>
                <c:pt idx="496">
                  <c:v>4.9609328857327696E-3</c:v>
                </c:pt>
                <c:pt idx="497">
                  <c:v>4.9614391546914695E-3</c:v>
                </c:pt>
                <c:pt idx="498">
                  <c:v>4.9616018569251866E-3</c:v>
                </c:pt>
                <c:pt idx="499">
                  <c:v>4.9617615403677925E-3</c:v>
                </c:pt>
                <c:pt idx="500">
                  <c:v>4.9619182099611119E-3</c:v>
                </c:pt>
                <c:pt idx="501">
                  <c:v>4.9620718706408235E-3</c:v>
                </c:pt>
                <c:pt idx="502">
                  <c:v>4.9625148484627561E-3</c:v>
                </c:pt>
                <c:pt idx="503">
                  <c:v>4.9626565227217888E-3</c:v>
                </c:pt>
                <c:pt idx="504">
                  <c:v>4.962795212653413E-3</c:v>
                </c:pt>
                <c:pt idx="505">
                  <c:v>4.9629309231564878E-3</c:v>
                </c:pt>
                <c:pt idx="506">
                  <c:v>4.9630636591237558E-3</c:v>
                </c:pt>
                <c:pt idx="507">
                  <c:v>4.9634440686466483E-3</c:v>
                </c:pt>
                <c:pt idx="508">
                  <c:v>4.9635649552761483E-3</c:v>
                </c:pt>
                <c:pt idx="509">
                  <c:v>4.9636828917421286E-3</c:v>
                </c:pt>
                <c:pt idx="510">
                  <c:v>4.963797882900807E-3</c:v>
                </c:pt>
                <c:pt idx="511">
                  <c:v>4.9639099336023316E-3</c:v>
                </c:pt>
                <c:pt idx="512">
                  <c:v>4.9642284913746903E-3</c:v>
                </c:pt>
                <c:pt idx="513">
                  <c:v>4.9643288286280729E-3</c:v>
                </c:pt>
                <c:pt idx="514">
                  <c:v>4.9644262495843333E-3</c:v>
                </c:pt>
                <c:pt idx="515">
                  <c:v>4.964520759057376E-3</c:v>
                </c:pt>
                <c:pt idx="516">
                  <c:v>4.9646123618550912E-3</c:v>
                </c:pt>
                <c:pt idx="517">
                  <c:v>4.9648697781850427E-3</c:v>
                </c:pt>
                <c:pt idx="518">
                  <c:v>4.9653695761358273E-3</c:v>
                </c:pt>
                <c:pt idx="519">
                  <c:v>4.965729517917657E-3</c:v>
                </c:pt>
                <c:pt idx="520">
                  <c:v>4.9659512219653399E-3</c:v>
                </c:pt>
                <c:pt idx="521">
                  <c:v>4.9660373846623172E-3</c:v>
                </c:pt>
                <c:pt idx="522">
                  <c:v>4.9659682491958023E-3</c:v>
                </c:pt>
                <c:pt idx="523">
                  <c:v>4.965765870929114E-3</c:v>
                </c:pt>
                <c:pt idx="524">
                  <c:v>4.9654318104096415E-3</c:v>
                </c:pt>
                <c:pt idx="525">
                  <c:v>4.9648907670622935E-3</c:v>
                </c:pt>
                <c:pt idx="526">
                  <c:v>4.9642797216537839E-3</c:v>
                </c:pt>
                <c:pt idx="527">
                  <c:v>4.9635418099143961E-3</c:v>
                </c:pt>
                <c:pt idx="528">
                  <c:v>4.9626785363505628E-3</c:v>
                </c:pt>
                <c:pt idx="529">
                  <c:v>4.9616913922120049E-3</c:v>
                </c:pt>
                <c:pt idx="530">
                  <c:v>4.9605818555953293E-3</c:v>
                </c:pt>
                <c:pt idx="531">
                  <c:v>4.9593513915468512E-3</c:v>
                </c:pt>
                <c:pt idx="532">
                  <c:v>4.9580014521646773E-3</c:v>
                </c:pt>
                <c:pt idx="533">
                  <c:v>4.9565334767000431E-3</c:v>
                </c:pt>
                <c:pt idx="534">
                  <c:v>4.9549488916578871E-3</c:v>
                </c:pt>
                <c:pt idx="535">
                  <c:v>4.9532491108967222E-3</c:v>
                </c:pt>
                <c:pt idx="536">
                  <c:v>4.9514355357277405E-3</c:v>
                </c:pt>
                <c:pt idx="537">
                  <c:v>4.949509555013212E-3</c:v>
                </c:pt>
                <c:pt idx="538">
                  <c:v>4.9474725452641633E-3</c:v>
                </c:pt>
                <c:pt idx="539">
                  <c:v>4.9453258707373186E-3</c:v>
                </c:pt>
                <c:pt idx="540">
                  <c:v>4.9430708835313582E-3</c:v>
                </c:pt>
                <c:pt idx="541">
                  <c:v>4.940708923682445E-3</c:v>
                </c:pt>
                <c:pt idx="542">
                  <c:v>4.9382413192590648E-3</c:v>
                </c:pt>
                <c:pt idx="543">
                  <c:v>4.9356693864561658E-3</c:v>
                </c:pt>
                <c:pt idx="544">
                  <c:v>4.932994429688602E-3</c:v>
                </c:pt>
                <c:pt idx="545">
                  <c:v>4.930217741683899E-3</c:v>
                </c:pt>
                <c:pt idx="546">
                  <c:v>4.9273406035743265E-3</c:v>
                </c:pt>
                <c:pt idx="547">
                  <c:v>4.9243642849883052E-3</c:v>
                </c:pt>
                <c:pt idx="548">
                  <c:v>4.9212900441411318E-3</c:v>
                </c:pt>
                <c:pt idx="549">
                  <c:v>4.9181191279250415E-3</c:v>
                </c:pt>
                <c:pt idx="550">
                  <c:v>4.914852771998603E-3</c:v>
                </c:pt>
                <c:pt idx="551">
                  <c:v>4.9114922008754646E-3</c:v>
                </c:pt>
                <c:pt idx="552">
                  <c:v>4.9080386280124337E-3</c:v>
                </c:pt>
                <c:pt idx="553">
                  <c:v>4.9044932558969185E-3</c:v>
                </c:pt>
                <c:pt idx="554">
                  <c:v>4.9008572761337155E-3</c:v>
                </c:pt>
                <c:pt idx="555">
                  <c:v>4.8971318695311666E-3</c:v>
                </c:pt>
                <c:pt idx="556">
                  <c:v>4.893318206186676E-3</c:v>
                </c:pt>
                <c:pt idx="557">
                  <c:v>4.8894174455715936E-3</c:v>
                </c:pt>
                <c:pt idx="558">
                  <c:v>4.8854307366154731E-3</c:v>
                </c:pt>
                <c:pt idx="559">
                  <c:v>4.8807707148957108E-3</c:v>
                </c:pt>
                <c:pt idx="560">
                  <c:v>4.8766036512458387E-3</c:v>
                </c:pt>
                <c:pt idx="561">
                  <c:v>4.8723541824769057E-3</c:v>
                </c:pt>
                <c:pt idx="562">
                  <c:v>4.8680234147294513E-3</c:v>
                </c:pt>
                <c:pt idx="563">
                  <c:v>4.8636124440258315E-3</c:v>
                </c:pt>
                <c:pt idx="564">
                  <c:v>4.8591223563507167E-3</c:v>
                </c:pt>
                <c:pt idx="565">
                  <c:v>4.8545542277310099E-3</c:v>
                </c:pt>
                <c:pt idx="566">
                  <c:v>4.8499091243151618E-3</c:v>
                </c:pt>
                <c:pt idx="567">
                  <c:v>4.8451881024519083E-3</c:v>
                </c:pt>
                <c:pt idx="568">
                  <c:v>4.8403922087684225E-3</c:v>
                </c:pt>
                <c:pt idx="569">
                  <c:v>4.8355224802478745E-3</c:v>
                </c:pt>
                <c:pt idx="570">
                  <c:v>4.8305799443064453E-3</c:v>
                </c:pt>
                <c:pt idx="571">
                  <c:v>4.8255656188697362E-3</c:v>
                </c:pt>
                <c:pt idx="572">
                  <c:v>4.8204805124486402E-3</c:v>
                </c:pt>
                <c:pt idx="573">
                  <c:v>4.8153256242146301E-3</c:v>
                </c:pt>
                <c:pt idx="574">
                  <c:v>4.8101019440744998E-3</c:v>
                </c:pt>
                <c:pt idx="575">
                  <c:v>4.8048104527445507E-3</c:v>
                </c:pt>
                <c:pt idx="576">
                  <c:v>4.7994521218242166E-3</c:v>
                </c:pt>
                <c:pt idx="577">
                  <c:v>4.7940279138691559E-3</c:v>
                </c:pt>
                <c:pt idx="578">
                  <c:v>4.7885387824637918E-3</c:v>
                </c:pt>
                <c:pt idx="579">
                  <c:v>4.782985672293313E-3</c:v>
                </c:pt>
                <c:pt idx="580">
                  <c:v>4.7773695192151501E-3</c:v>
                </c:pt>
                <c:pt idx="581">
                  <c:v>4.7716912503298981E-3</c:v>
                </c:pt>
                <c:pt idx="582">
                  <c:v>4.7659517840517394E-3</c:v>
                </c:pt>
                <c:pt idx="583">
                  <c:v>4.7601520301783235E-3</c:v>
                </c:pt>
                <c:pt idx="584">
                  <c:v>4.7542928899601241E-3</c:v>
                </c:pt>
                <c:pt idx="585">
                  <c:v>4.7483752561693036E-3</c:v>
                </c:pt>
                <c:pt idx="586">
                  <c:v>4.7424000131680317E-3</c:v>
                </c:pt>
                <c:pt idx="587">
                  <c:v>4.7363680369763191E-3</c:v>
                </c:pt>
                <c:pt idx="588">
                  <c:v>4.7302801953393366E-3</c:v>
                </c:pt>
                <c:pt idx="589">
                  <c:v>4.7241373477942359E-3</c:v>
                </c:pt>
                <c:pt idx="590">
                  <c:v>4.7179403457364632E-3</c:v>
                </c:pt>
                <c:pt idx="591">
                  <c:v>4.7116900324855899E-3</c:v>
                </c:pt>
                <c:pt idx="592">
                  <c:v>4.7053872433506401E-3</c:v>
                </c:pt>
                <c:pt idx="593">
                  <c:v>4.699032805694941E-3</c:v>
                </c:pt>
                <c:pt idx="594">
                  <c:v>4.6926275390004827E-3</c:v>
                </c:pt>
                <c:pt idx="595">
                  <c:v>4.6861722549317985E-3</c:v>
                </c:pt>
                <c:pt idx="596">
                  <c:v>4.6796677573993604E-3</c:v>
                </c:pt>
                <c:pt idx="597">
                  <c:v>4.6731148426225194E-3</c:v>
                </c:pt>
                <c:pt idx="598">
                  <c:v>4.6665142991919543E-3</c:v>
                </c:pt>
                <c:pt idx="599">
                  <c:v>4.6598669081316614E-3</c:v>
                </c:pt>
                <c:pt idx="600">
                  <c:v>4.653173442960486E-3</c:v>
                </c:pt>
                <c:pt idx="601">
                  <c:v>4.6464346697531822E-3</c:v>
                </c:pt>
                <c:pt idx="602">
                  <c:v>4.6396513472010239E-3</c:v>
                </c:pt>
                <c:pt idx="603">
                  <c:v>4.6328242266719544E-3</c:v>
                </c:pt>
                <c:pt idx="604">
                  <c:v>4.6259540522702938E-3</c:v>
                </c:pt>
                <c:pt idx="605">
                  <c:v>4.6190415608959885E-3</c:v>
                </c:pt>
                <c:pt idx="606">
                  <c:v>4.6120874823034211E-3</c:v>
                </c:pt>
                <c:pt idx="607">
                  <c:v>4.6050925391597844E-3</c:v>
                </c:pt>
                <c:pt idx="608">
                  <c:v>4.5980574471030057E-3</c:v>
                </c:pt>
                <c:pt idx="609">
                  <c:v>4.5909829147992428E-3</c:v>
                </c:pt>
                <c:pt idx="610">
                  <c:v>4.5838696439999506E-3</c:v>
                </c:pt>
                <c:pt idx="611">
                  <c:v>4.5756936478617751E-3</c:v>
                </c:pt>
                <c:pt idx="612">
                  <c:v>4.5684996972248726E-3</c:v>
                </c:pt>
                <c:pt idx="613">
                  <c:v>4.5612691692103781E-3</c:v>
                </c:pt>
                <c:pt idx="614">
                  <c:v>4.5540027375216962E-3</c:v>
                </c:pt>
                <c:pt idx="615">
                  <c:v>4.5467010692342887E-3</c:v>
                </c:pt>
                <c:pt idx="616">
                  <c:v>4.5393648248501384E-3</c:v>
                </c:pt>
                <c:pt idx="617">
                  <c:v>4.5319946583518272E-3</c:v>
                </c:pt>
                <c:pt idx="618">
                  <c:v>4.5245912172561867E-3</c:v>
                </c:pt>
                <c:pt idx="619">
                  <c:v>4.5171551426675498E-3</c:v>
                </c:pt>
                <c:pt idx="620">
                  <c:v>4.5096870693306082E-3</c:v>
                </c:pt>
                <c:pt idx="621">
                  <c:v>4.5021876256828618E-3</c:v>
                </c:pt>
                <c:pt idx="622">
                  <c:v>4.4946574339066779E-3</c:v>
                </c:pt>
                <c:pt idx="623">
                  <c:v>4.4870971099809503E-3</c:v>
                </c:pt>
                <c:pt idx="624">
                  <c:v>4.4795072637323794E-3</c:v>
                </c:pt>
                <c:pt idx="625">
                  <c:v>4.4718884988863509E-3</c:v>
                </c:pt>
                <c:pt idx="626">
                  <c:v>4.4598591622500537E-3</c:v>
                </c:pt>
                <c:pt idx="627">
                  <c:v>4.4521687653043072E-3</c:v>
                </c:pt>
                <c:pt idx="628">
                  <c:v>4.4444515568784759E-3</c:v>
                </c:pt>
                <c:pt idx="629">
                  <c:v>4.4367081134435941E-3</c:v>
                </c:pt>
                <c:pt idx="630">
                  <c:v>4.4289390056459193E-3</c:v>
                </c:pt>
                <c:pt idx="631">
                  <c:v>4.421144798355349E-3</c:v>
                </c:pt>
                <c:pt idx="632">
                  <c:v>4.4133260507134564E-3</c:v>
                </c:pt>
                <c:pt idx="633">
                  <c:v>4.4054833161811724E-3</c:v>
                </c:pt>
                <c:pt idx="634">
                  <c:v>4.3976171425860909E-3</c:v>
                </c:pt>
                <c:pt idx="635">
                  <c:v>4.3897280721694344E-3</c:v>
                </c:pt>
                <c:pt idx="636">
                  <c:v>4.3818166416326474E-3</c:v>
                </c:pt>
                <c:pt idx="637">
                  <c:v>4.3738833821836392E-3</c:v>
                </c:pt>
                <c:pt idx="638">
                  <c:v>4.3659288195826871E-3</c:v>
                </c:pt>
                <c:pt idx="639">
                  <c:v>4.3579534741879696E-3</c:v>
                </c:pt>
                <c:pt idx="640">
                  <c:v>4.3499578610007722E-3</c:v>
                </c:pt>
                <c:pt idx="641">
                  <c:v>4.3419424897103414E-3</c:v>
                </c:pt>
                <c:pt idx="642">
                  <c:v>4.3339078647383917E-3</c:v>
                </c:pt>
                <c:pt idx="643">
                  <c:v>4.3258544852832932E-3</c:v>
                </c:pt>
                <c:pt idx="644">
                  <c:v>4.3177828453638926E-3</c:v>
                </c:pt>
                <c:pt idx="645">
                  <c:v>4.3096934338630296E-3</c:v>
                </c:pt>
                <c:pt idx="646">
                  <c:v>4.3015867345707016E-3</c:v>
                </c:pt>
                <c:pt idx="647">
                  <c:v>4.2934632262269122E-3</c:v>
                </c:pt>
                <c:pt idx="648">
                  <c:v>4.2853233825641815E-3</c:v>
                </c:pt>
                <c:pt idx="649">
                  <c:v>4.277167672349742E-3</c:v>
                </c:pt>
                <c:pt idx="650">
                  <c:v>4.2689965594274026E-3</c:v>
                </c:pt>
                <c:pt idx="651">
                  <c:v>4.2608105027591055E-3</c:v>
                </c:pt>
                <c:pt idx="652">
                  <c:v>4.2526099564661494E-3</c:v>
                </c:pt>
                <c:pt idx="653">
                  <c:v>4.2443953698701117E-3</c:v>
                </c:pt>
                <c:pt idx="654">
                  <c:v>4.2361671875334496E-3</c:v>
                </c:pt>
                <c:pt idx="655">
                  <c:v>4.2279258492997907E-3</c:v>
                </c:pt>
                <c:pt idx="656">
                  <c:v>4.2196717903339245E-3</c:v>
                </c:pt>
                <c:pt idx="657">
                  <c:v>4.2114054411614733E-3</c:v>
                </c:pt>
                <c:pt idx="658">
                  <c:v>4.2031272277082655E-3</c:v>
                </c:pt>
                <c:pt idx="659">
                  <c:v>4.1948375713394149E-3</c:v>
                </c:pt>
                <c:pt idx="660">
                  <c:v>4.1865368888980865E-3</c:v>
                </c:pt>
                <c:pt idx="661">
                  <c:v>4.1782255927439753E-3</c:v>
                </c:pt>
                <c:pt idx="662">
                  <c:v>4.1699040907914823E-3</c:v>
                </c:pt>
                <c:pt idx="663">
                  <c:v>4.1615727865476002E-3</c:v>
                </c:pt>
                <c:pt idx="664">
                  <c:v>4.1532320791495192E-3</c:v>
                </c:pt>
                <c:pt idx="665">
                  <c:v>4.1448823634019178E-3</c:v>
                </c:pt>
                <c:pt idx="666">
                  <c:v>4.1365240298139941E-3</c:v>
                </c:pt>
                <c:pt idx="667">
                  <c:v>4.1281574646361945E-3</c:v>
                </c:pt>
                <c:pt idx="668">
                  <c:v>4.1197830498966685E-3</c:v>
                </c:pt>
                <c:pt idx="669">
                  <c:v>4.1114011634374396E-3</c:v>
                </c:pt>
                <c:pt idx="670">
                  <c:v>4.1030121789502917E-3</c:v>
                </c:pt>
                <c:pt idx="671">
                  <c:v>4.0946164660124011E-3</c:v>
                </c:pt>
                <c:pt idx="672">
                  <c:v>4.0862143901216567E-3</c:v>
                </c:pt>
                <c:pt idx="673">
                  <c:v>4.0778063127317457E-3</c:v>
                </c:pt>
                <c:pt idx="674">
                  <c:v>4.0693925912869446E-3</c:v>
                </c:pt>
                <c:pt idx="675">
                  <c:v>4.0609735792566486E-3</c:v>
                </c:pt>
                <c:pt idx="676">
                  <c:v>4.0525496261696378E-3</c:v>
                </c:pt>
                <c:pt idx="677">
                  <c:v>4.0441210776480697E-3</c:v>
                </c:pt>
                <c:pt idx="678">
                  <c:v>4.0356882754412201E-3</c:v>
                </c:pt>
                <c:pt idx="679">
                  <c:v>4.0272515574589513E-3</c:v>
                </c:pt>
                <c:pt idx="680">
                  <c:v>4.0188112578049325E-3</c:v>
                </c:pt>
                <c:pt idx="681">
                  <c:v>4.0103677068095986E-3</c:v>
                </c:pt>
                <c:pt idx="682">
                  <c:v>4.0019212310628454E-3</c:v>
                </c:pt>
                <c:pt idx="683">
                  <c:v>3.9934721534464861E-3</c:v>
                </c:pt>
                <c:pt idx="684">
                  <c:v>3.9850207931664446E-3</c:v>
                </c:pt>
                <c:pt idx="685">
                  <c:v>3.976567465784708E-3</c:v>
                </c:pt>
                <c:pt idx="686">
                  <c:v>3.9681124832510219E-3</c:v>
                </c:pt>
                <c:pt idx="687">
                  <c:v>3.9596561539343451E-3</c:v>
                </c:pt>
                <c:pt idx="688">
                  <c:v>3.9511987826540609E-3</c:v>
                </c:pt>
                <c:pt idx="689">
                  <c:v>3.9427406707109444E-3</c:v>
                </c:pt>
                <c:pt idx="690">
                  <c:v>3.9342821159178872E-3</c:v>
                </c:pt>
                <c:pt idx="691">
                  <c:v>3.9258234126303849E-3</c:v>
                </c:pt>
                <c:pt idx="692">
                  <c:v>3.917364851776785E-3</c:v>
                </c:pt>
                <c:pt idx="693">
                  <c:v>3.9089067208883058E-3</c:v>
                </c:pt>
                <c:pt idx="694">
                  <c:v>3.9004493041288131E-3</c:v>
                </c:pt>
                <c:pt idx="695">
                  <c:v>3.8919928823243711E-3</c:v>
                </c:pt>
                <c:pt idx="696">
                  <c:v>3.8835377329925567E-3</c:v>
                </c:pt>
                <c:pt idx="697">
                  <c:v>3.8750841303715534E-3</c:v>
                </c:pt>
                <c:pt idx="698">
                  <c:v>3.8666323454490097E-3</c:v>
                </c:pt>
                <c:pt idx="699">
                  <c:v>3.8581826459906793E-3</c:v>
                </c:pt>
                <c:pt idx="700">
                  <c:v>3.8497352965688307E-3</c:v>
                </c:pt>
                <c:pt idx="701">
                  <c:v>3.8412905585904398E-3</c:v>
                </c:pt>
                <c:pt idx="702">
                  <c:v>3.8328486903251601E-3</c:v>
                </c:pt>
                <c:pt idx="703">
                  <c:v>3.8244099469330753E-3</c:v>
                </c:pt>
                <c:pt idx="704">
                  <c:v>3.8159745804922304E-3</c:v>
                </c:pt>
                <c:pt idx="705">
                  <c:v>3.8075428400259547E-3</c:v>
                </c:pt>
                <c:pt idx="706">
                  <c:v>3.7991149715299617E-3</c:v>
                </c:pt>
                <c:pt idx="707">
                  <c:v>3.7906912179992459E-3</c:v>
                </c:pt>
                <c:pt idx="708">
                  <c:v>3.7822718194547595E-3</c:v>
                </c:pt>
                <c:pt idx="709">
                  <c:v>3.7738570129698854E-3</c:v>
                </c:pt>
                <c:pt idx="710">
                  <c:v>3.7654470326967029E-3</c:v>
                </c:pt>
                <c:pt idx="711">
                  <c:v>3.7570421098920416E-3</c:v>
                </c:pt>
                <c:pt idx="712">
                  <c:v>3.7486424729433346E-3</c:v>
                </c:pt>
                <c:pt idx="713">
                  <c:v>3.740248347394272E-3</c:v>
                </c:pt>
                <c:pt idx="714">
                  <c:v>3.7318599559702415E-3</c:v>
                </c:pt>
                <c:pt idx="715">
                  <c:v>3.7234775186035804E-3</c:v>
                </c:pt>
                <c:pt idx="716">
                  <c:v>3.7151012524586193E-3</c:v>
                </c:pt>
                <c:pt idx="717">
                  <c:v>3.7067313719565389E-3</c:v>
                </c:pt>
                <c:pt idx="718">
                  <c:v>3.6983680888000173E-3</c:v>
                </c:pt>
                <c:pt idx="719">
                  <c:v>3.6900116119976964E-3</c:v>
                </c:pt>
                <c:pt idx="720">
                  <c:v>3.6816621478884433E-3</c:v>
                </c:pt>
                <c:pt idx="721">
                  <c:v>3.6733199001654309E-3</c:v>
                </c:pt>
                <c:pt idx="722">
                  <c:v>3.6649850699000197E-3</c:v>
                </c:pt>
                <c:pt idx="723">
                  <c:v>3.6566578555654533E-3</c:v>
                </c:pt>
                <c:pt idx="724">
                  <c:v>3.6483384530603719E-3</c:v>
                </c:pt>
                <c:pt idx="725">
                  <c:v>3.6400270557321282E-3</c:v>
                </c:pt>
                <c:pt idx="726">
                  <c:v>3.6317238543999305E-3</c:v>
                </c:pt>
                <c:pt idx="727">
                  <c:v>3.6234290373777954E-3</c:v>
                </c:pt>
                <c:pt idx="728">
                  <c:v>3.6151427904973195E-3</c:v>
                </c:pt>
                <c:pt idx="729">
                  <c:v>3.6068652971302725E-3</c:v>
                </c:pt>
                <c:pt idx="730">
                  <c:v>3.5985967382110096E-3</c:v>
                </c:pt>
                <c:pt idx="731">
                  <c:v>3.5903372922587063E-3</c:v>
                </c:pt>
                <c:pt idx="732">
                  <c:v>3.5820871353994142E-3</c:v>
                </c:pt>
                <c:pt idx="733">
                  <c:v>3.5738464413879478E-3</c:v>
                </c:pt>
                <c:pt idx="734">
                  <c:v>3.5656153816295867E-3</c:v>
                </c:pt>
                <c:pt idx="735">
                  <c:v>3.5573941252016179E-3</c:v>
                </c:pt>
                <c:pt idx="736">
                  <c:v>3.5491828388746973E-3</c:v>
                </c:pt>
                <c:pt idx="737">
                  <c:v>3.5409816871340371E-3</c:v>
                </c:pt>
                <c:pt idx="738">
                  <c:v>3.5327908322004445E-3</c:v>
                </c:pt>
                <c:pt idx="739">
                  <c:v>3.5246104340511644E-3</c:v>
                </c:pt>
                <c:pt idx="740">
                  <c:v>3.5164406504405812E-3</c:v>
                </c:pt>
                <c:pt idx="741">
                  <c:v>3.5082816369207369E-3</c:v>
                </c:pt>
                <c:pt idx="742">
                  <c:v>3.5001335468616956E-3</c:v>
                </c:pt>
                <c:pt idx="743">
                  <c:v>3.4919965314717432E-3</c:v>
                </c:pt>
                <c:pt idx="744">
                  <c:v>3.4838707398174196E-3</c:v>
                </c:pt>
                <c:pt idx="745">
                  <c:v>3.4757563188434005E-3</c:v>
                </c:pt>
                <c:pt idx="746">
                  <c:v>3.4676534133922122E-3</c:v>
                </c:pt>
                <c:pt idx="747">
                  <c:v>3.4595621662237915E-3</c:v>
                </c:pt>
                <c:pt idx="748">
                  <c:v>3.4514827180348855E-3</c:v>
                </c:pt>
                <c:pt idx="749">
                  <c:v>3.4434152074783032E-3</c:v>
                </c:pt>
                <c:pt idx="750">
                  <c:v>3.4353597711820048E-3</c:v>
                </c:pt>
                <c:pt idx="751">
                  <c:v>3.427316543768039E-3</c:v>
                </c:pt>
                <c:pt idx="752">
                  <c:v>3.419285657871334E-3</c:v>
                </c:pt>
                <c:pt idx="753">
                  <c:v>3.411267244158325E-3</c:v>
                </c:pt>
                <c:pt idx="754">
                  <c:v>3.4032614313454519E-3</c:v>
                </c:pt>
                <c:pt idx="755">
                  <c:v>3.3952683462174856E-3</c:v>
                </c:pt>
                <c:pt idx="756">
                  <c:v>3.387288113645717E-3</c:v>
                </c:pt>
                <c:pt idx="757">
                  <c:v>3.3793208566060065E-3</c:v>
                </c:pt>
                <c:pt idx="758">
                  <c:v>3.3713666961966739E-3</c:v>
                </c:pt>
                <c:pt idx="759">
                  <c:v>3.363425751656253E-3</c:v>
                </c:pt>
                <c:pt idx="760">
                  <c:v>3.355498140381101E-3</c:v>
                </c:pt>
                <c:pt idx="761">
                  <c:v>3.3475839779428637E-3</c:v>
                </c:pt>
                <c:pt idx="762">
                  <c:v>3.3396833781057988E-3</c:v>
                </c:pt>
                <c:pt idx="763">
                  <c:v>3.3317964528439647E-3</c:v>
                </c:pt>
                <c:pt idx="764">
                  <c:v>3.323923312358265E-3</c:v>
                </c:pt>
                <c:pt idx="765">
                  <c:v>3.3160640650933518E-3</c:v>
                </c:pt>
                <c:pt idx="766">
                  <c:v>3.308218817754401E-3</c:v>
                </c:pt>
                <c:pt idx="767">
                  <c:v>3.3003876753237467E-3</c:v>
                </c:pt>
                <c:pt idx="768">
                  <c:v>3.2925707410773769E-3</c:v>
                </c:pt>
                <c:pt idx="769">
                  <c:v>3.2847681166013024E-3</c:v>
                </c:pt>
                <c:pt idx="770">
                  <c:v>3.2769799018077866E-3</c:v>
                </c:pt>
                <c:pt idx="771">
                  <c:v>3.2692061949514458E-3</c:v>
                </c:pt>
                <c:pt idx="772">
                  <c:v>3.2614470926452207E-3</c:v>
                </c:pt>
                <c:pt idx="773">
                  <c:v>3.2537026898762128E-3</c:v>
                </c:pt>
                <c:pt idx="774">
                  <c:v>3.2459730800213958E-3</c:v>
                </c:pt>
                <c:pt idx="775">
                  <c:v>3.2382583548631948E-3</c:v>
                </c:pt>
                <c:pt idx="776">
                  <c:v>3.2305586046049474E-3</c:v>
                </c:pt>
                <c:pt idx="777">
                  <c:v>3.222873917886223E-3</c:v>
                </c:pt>
                <c:pt idx="778">
                  <c:v>3.2152043817980334E-3</c:v>
                </c:pt>
                <c:pt idx="779">
                  <c:v>3.2075500818979103E-3</c:v>
                </c:pt>
                <c:pt idx="780">
                  <c:v>3.1999111022248555E-3</c:v>
                </c:pt>
                <c:pt idx="781">
                  <c:v>3.1922875253141822E-3</c:v>
                </c:pt>
                <c:pt idx="782">
                  <c:v>3.184679432212218E-3</c:v>
                </c:pt>
                <c:pt idx="783">
                  <c:v>3.1770869024909023E-3</c:v>
                </c:pt>
                <c:pt idx="784">
                  <c:v>3.1695100142622541E-3</c:v>
                </c:pt>
                <c:pt idx="785">
                  <c:v>3.1619488441927256E-3</c:v>
                </c:pt>
                <c:pt idx="786">
                  <c:v>3.1544034675174341E-3</c:v>
                </c:pt>
                <c:pt idx="787">
                  <c:v>3.1468739580542832E-3</c:v>
                </c:pt>
                <c:pt idx="788">
                  <c:v>3.139360388217962E-3</c:v>
                </c:pt>
                <c:pt idx="789">
                  <c:v>3.1318628290338281E-3</c:v>
                </c:pt>
                <c:pt idx="790">
                  <c:v>3.1243813501516835E-3</c:v>
                </c:pt>
                <c:pt idx="791">
                  <c:v>3.1169160198594318E-3</c:v>
                </c:pt>
                <c:pt idx="792">
                  <c:v>3.1094669050966213E-3</c:v>
                </c:pt>
                <c:pt idx="793">
                  <c:v>3.1020340714678781E-3</c:v>
                </c:pt>
                <c:pt idx="794">
                  <c:v>3.0946175832562328E-3</c:v>
                </c:pt>
                <c:pt idx="795">
                  <c:v>3.0872175034363271E-3</c:v>
                </c:pt>
                <c:pt idx="796">
                  <c:v>3.0798338936875204E-3</c:v>
                </c:pt>
                <c:pt idx="797">
                  <c:v>3.0724668144068833E-3</c:v>
                </c:pt>
                <c:pt idx="798">
                  <c:v>3.0651163247220844E-3</c:v>
                </c:pt>
                <c:pt idx="799">
                  <c:v>3.057782482504167E-3</c:v>
                </c:pt>
                <c:pt idx="800">
                  <c:v>3.0504653443802314E-3</c:v>
                </c:pt>
                <c:pt idx="801">
                  <c:v>3.0431649657459928E-3</c:v>
                </c:pt>
                <c:pt idx="802">
                  <c:v>3.035881400778252E-3</c:v>
                </c:pt>
                <c:pt idx="803">
                  <c:v>3.0286147024472564E-3</c:v>
                </c:pt>
                <c:pt idx="804">
                  <c:v>3.0213649225289524E-3</c:v>
                </c:pt>
                <c:pt idx="805">
                  <c:v>3.0141321116171457E-3</c:v>
                </c:pt>
                <c:pt idx="806">
                  <c:v>3.0069163191355549E-3</c:v>
                </c:pt>
                <c:pt idx="807">
                  <c:v>2.9997175933497611E-3</c:v>
                </c:pt>
                <c:pt idx="808">
                  <c:v>2.9925359813790658E-3</c:v>
                </c:pt>
                <c:pt idx="809">
                  <c:v>2.9853715292082468E-3</c:v>
                </c:pt>
                <c:pt idx="810">
                  <c:v>2.978224281699208E-3</c:v>
                </c:pt>
                <c:pt idx="811">
                  <c:v>2.9710942826025469E-3</c:v>
                </c:pt>
                <c:pt idx="812">
                  <c:v>2.9639815745690122E-3</c:v>
                </c:pt>
                <c:pt idx="813">
                  <c:v>2.9568861991608685E-3</c:v>
                </c:pt>
                <c:pt idx="814">
                  <c:v>2.9498081968631698E-3</c:v>
                </c:pt>
                <c:pt idx="815">
                  <c:v>2.9427476070949367E-3</c:v>
                </c:pt>
                <c:pt idx="816">
                  <c:v>2.9357044682202368E-3</c:v>
                </c:pt>
                <c:pt idx="817">
                  <c:v>2.9286788175591728E-3</c:v>
                </c:pt>
                <c:pt idx="818">
                  <c:v>2.9216706913987841E-3</c:v>
                </c:pt>
                <c:pt idx="819">
                  <c:v>2.9136829081217791E-3</c:v>
                </c:pt>
                <c:pt idx="820">
                  <c:v>2.9067124519144448E-3</c:v>
                </c:pt>
                <c:pt idx="821">
                  <c:v>2.8997596276473317E-3</c:v>
                </c:pt>
                <c:pt idx="822">
                  <c:v>2.8928244674417238E-3</c:v>
                </c:pt>
                <c:pt idx="823">
                  <c:v>2.8859070024404481E-3</c:v>
                </c:pt>
                <c:pt idx="824">
                  <c:v>2.8790072628182149E-3</c:v>
                </c:pt>
                <c:pt idx="825">
                  <c:v>2.8721252777918769E-3</c:v>
                </c:pt>
                <c:pt idx="826">
                  <c:v>2.8652610756305964E-3</c:v>
                </c:pt>
                <c:pt idx="827">
                  <c:v>2.8584146836659304E-3</c:v>
                </c:pt>
                <c:pt idx="828">
                  <c:v>2.8515861283018298E-3</c:v>
                </c:pt>
                <c:pt idx="829">
                  <c:v>2.8447754350245527E-3</c:v>
                </c:pt>
                <c:pt idx="830">
                  <c:v>2.8379826284124906E-3</c:v>
                </c:pt>
                <c:pt idx="831">
                  <c:v>2.8312077321459143E-3</c:v>
                </c:pt>
                <c:pt idx="832">
                  <c:v>2.824450769016643E-3</c:v>
                </c:pt>
                <c:pt idx="833">
                  <c:v>2.8177117609376138E-3</c:v>
                </c:pt>
                <c:pt idx="834">
                  <c:v>2.81099072895239E-3</c:v>
                </c:pt>
                <c:pt idx="835">
                  <c:v>2.8042876932445737E-3</c:v>
                </c:pt>
                <c:pt idx="836">
                  <c:v>2.7976026731471428E-3</c:v>
                </c:pt>
                <c:pt idx="837">
                  <c:v>2.7899847337925585E-3</c:v>
                </c:pt>
                <c:pt idx="838">
                  <c:v>2.7833383797750922E-3</c:v>
                </c:pt>
                <c:pt idx="839">
                  <c:v>2.7767100966939176E-3</c:v>
                </c:pt>
                <c:pt idx="840">
                  <c:v>2.7700999004557419E-3</c:v>
                </c:pt>
                <c:pt idx="841">
                  <c:v>2.7635078061634252E-3</c:v>
                </c:pt>
                <c:pt idx="842">
                  <c:v>2.7569338281248318E-3</c:v>
                </c:pt>
                <c:pt idx="843">
                  <c:v>2.7503779798616151E-3</c:v>
                </c:pt>
                <c:pt idx="844">
                  <c:v>2.7438402741179176E-3</c:v>
                </c:pt>
                <c:pt idx="845">
                  <c:v>2.7373207228690074E-3</c:v>
                </c:pt>
                <c:pt idx="846">
                  <c:v>2.7308193373298279E-3</c:v>
                </c:pt>
                <c:pt idx="847">
                  <c:v>2.7243361279634831E-3</c:v>
                </c:pt>
                <c:pt idx="848">
                  <c:v>2.7178711044896463E-3</c:v>
                </c:pt>
                <c:pt idx="849">
                  <c:v>2.7114242758928954E-3</c:v>
                </c:pt>
                <c:pt idx="850">
                  <c:v>2.7049956504309777E-3</c:v>
                </c:pt>
                <c:pt idx="851">
                  <c:v>2.6985852356430015E-3</c:v>
                </c:pt>
                <c:pt idx="852">
                  <c:v>2.6921930383575596E-3</c:v>
                </c:pt>
                <c:pt idx="853">
                  <c:v>2.6858190647007793E-3</c:v>
                </c:pt>
                <c:pt idx="854">
                  <c:v>2.679463320104302E-3</c:v>
                </c:pt>
                <c:pt idx="855">
                  <c:v>2.6731258093132004E-3</c:v>
                </c:pt>
                <c:pt idx="856">
                  <c:v>2.6668065363938151E-3</c:v>
                </c:pt>
                <c:pt idx="857">
                  <c:v>2.6605055047415364E-3</c:v>
                </c:pt>
                <c:pt idx="858">
                  <c:v>2.6542227170885057E-3</c:v>
                </c:pt>
                <c:pt idx="859">
                  <c:v>2.6479581755112606E-3</c:v>
                </c:pt>
                <c:pt idx="860">
                  <c:v>2.6417118814383023E-3</c:v>
                </c:pt>
                <c:pt idx="861">
                  <c:v>2.6354838356576122E-3</c:v>
                </c:pt>
                <c:pt idx="862">
                  <c:v>2.6292740383240835E-3</c:v>
                </c:pt>
                <c:pt idx="863">
                  <c:v>2.6230824889669031E-3</c:v>
                </c:pt>
                <c:pt idx="864">
                  <c:v>2.6169091864968646E-3</c:v>
                </c:pt>
                <c:pt idx="865">
                  <c:v>2.610754129213611E-3</c:v>
                </c:pt>
                <c:pt idx="866">
                  <c:v>2.6046173148128252E-3</c:v>
                </c:pt>
                <c:pt idx="867">
                  <c:v>2.5984987403933455E-3</c:v>
                </c:pt>
                <c:pt idx="868">
                  <c:v>2.5923984024642291E-3</c:v>
                </c:pt>
                <c:pt idx="869">
                  <c:v>2.5863162969517427E-3</c:v>
                </c:pt>
                <c:pt idx="870">
                  <c:v>2.5802524192063011E-3</c:v>
                </c:pt>
                <c:pt idx="871">
                  <c:v>2.5733445862060863E-3</c:v>
                </c:pt>
                <c:pt idx="872">
                  <c:v>2.5673197496679061E-3</c:v>
                </c:pt>
                <c:pt idx="873">
                  <c:v>2.5613131226112215E-3</c:v>
                </c:pt>
                <c:pt idx="874">
                  <c:v>2.5553246980733212E-3</c:v>
                </c:pt>
                <c:pt idx="875">
                  <c:v>2.5493544685503472E-3</c:v>
                </c:pt>
                <c:pt idx="876">
                  <c:v>2.5434024260038686E-3</c:v>
                </c:pt>
                <c:pt idx="877">
                  <c:v>2.5374685618673783E-3</c:v>
                </c:pt>
                <c:pt idx="878">
                  <c:v>2.5315528670527537E-3</c:v>
                </c:pt>
                <c:pt idx="879">
                  <c:v>2.5256553319566418E-3</c:v>
                </c:pt>
                <c:pt idx="880">
                  <c:v>2.5197759464668E-3</c:v>
                </c:pt>
                <c:pt idx="881">
                  <c:v>2.5139146999683744E-3</c:v>
                </c:pt>
                <c:pt idx="882">
                  <c:v>2.5080715813501214E-3</c:v>
                </c:pt>
                <c:pt idx="883">
                  <c:v>2.5022465790105787E-3</c:v>
                </c:pt>
                <c:pt idx="884">
                  <c:v>2.4964396808641732E-3</c:v>
                </c:pt>
                <c:pt idx="885">
                  <c:v>2.4906508743472869E-3</c:v>
                </c:pt>
                <c:pt idx="886">
                  <c:v>2.48488014642425E-3</c:v>
                </c:pt>
                <c:pt idx="887">
                  <c:v>2.4758483531932595E-3</c:v>
                </c:pt>
                <c:pt idx="888">
                  <c:v>2.4701240499802038E-3</c:v>
                </c:pt>
                <c:pt idx="889">
                  <c:v>2.4644177750412872E-3</c:v>
                </c:pt>
                <c:pt idx="890">
                  <c:v>2.458729513257883E-3</c:v>
                </c:pt>
                <c:pt idx="891">
                  <c:v>2.453059249071788E-3</c:v>
                </c:pt>
                <c:pt idx="892">
                  <c:v>2.4474069664908882E-3</c:v>
                </c:pt>
                <c:pt idx="893">
                  <c:v>2.4417726490947602E-3</c:v>
                </c:pt>
                <c:pt idx="894">
                  <c:v>2.4361562800402298E-3</c:v>
                </c:pt>
                <c:pt idx="895">
                  <c:v>2.4305578420668736E-3</c:v>
                </c:pt>
                <c:pt idx="896">
                  <c:v>2.4249773175024775E-3</c:v>
                </c:pt>
                <c:pt idx="897">
                  <c:v>2.4194146882684426E-3</c:v>
                </c:pt>
                <c:pt idx="898">
                  <c:v>2.4138699358851384E-3</c:v>
                </c:pt>
                <c:pt idx="899">
                  <c:v>2.4083430414772139E-3</c:v>
                </c:pt>
                <c:pt idx="900">
                  <c:v>2.4028339857788553E-3</c:v>
                </c:pt>
                <c:pt idx="901">
                  <c:v>2.3973427491390002E-3</c:v>
                </c:pt>
                <c:pt idx="902">
                  <c:v>2.3918693115264965E-3</c:v>
                </c:pt>
                <c:pt idx="903">
                  <c:v>2.3864136525352242E-3</c:v>
                </c:pt>
                <c:pt idx="904">
                  <c:v>2.3809757513891631E-3</c:v>
                </c:pt>
                <c:pt idx="905">
                  <c:v>2.3755555869474148E-3</c:v>
                </c:pt>
                <c:pt idx="906">
                  <c:v>2.3701531377091842E-3</c:v>
                </c:pt>
                <c:pt idx="907">
                  <c:v>2.3647683818187066E-3</c:v>
                </c:pt>
                <c:pt idx="908">
                  <c:v>2.3594012970701355E-3</c:v>
                </c:pt>
                <c:pt idx="909">
                  <c:v>2.3540518609123846E-3</c:v>
                </c:pt>
                <c:pt idx="910">
                  <c:v>2.3487200504539243E-3</c:v>
                </c:pt>
                <c:pt idx="911">
                  <c:v>2.3434058424675322E-3</c:v>
                </c:pt>
                <c:pt idx="912">
                  <c:v>2.3381092133950027E-3</c:v>
                </c:pt>
                <c:pt idx="913">
                  <c:v>2.3328301393518128E-3</c:v>
                </c:pt>
                <c:pt idx="914">
                  <c:v>2.3275685961317411E-3</c:v>
                </c:pt>
                <c:pt idx="915">
                  <c:v>2.3223245592114503E-3</c:v>
                </c:pt>
                <c:pt idx="916">
                  <c:v>2.3170980037550172E-3</c:v>
                </c:pt>
                <c:pt idx="917">
                  <c:v>2.3118889046184342E-3</c:v>
                </c:pt>
                <c:pt idx="918">
                  <c:v>2.306697236354053E-3</c:v>
                </c:pt>
                <c:pt idx="919">
                  <c:v>2.3015229732150028E-3</c:v>
                </c:pt>
                <c:pt idx="920">
                  <c:v>2.2963660891595549E-3</c:v>
                </c:pt>
                <c:pt idx="921">
                  <c:v>2.2912265578554506E-3</c:v>
                </c:pt>
                <c:pt idx="922">
                  <c:v>2.286104352684195E-3</c:v>
                </c:pt>
                <c:pt idx="923">
                  <c:v>2.2809994467452954E-3</c:v>
                </c:pt>
                <c:pt idx="924">
                  <c:v>2.2759118128604784E-3</c:v>
                </c:pt>
                <c:pt idx="925">
                  <c:v>2.2708414235778516E-3</c:v>
                </c:pt>
                <c:pt idx="926">
                  <c:v>2.265788251176036E-3</c:v>
                </c:pt>
                <c:pt idx="927">
                  <c:v>2.2607522676682539E-3</c:v>
                </c:pt>
                <c:pt idx="928">
                  <c:v>2.2557334448063825E-3</c:v>
                </c:pt>
                <c:pt idx="929">
                  <c:v>2.2507317540849643E-3</c:v>
                </c:pt>
                <c:pt idx="930">
                  <c:v>2.2457471667451843E-3</c:v>
                </c:pt>
                <c:pt idx="931">
                  <c:v>2.240779653778808E-3</c:v>
                </c:pt>
                <c:pt idx="932">
                  <c:v>2.2358291859320783E-3</c:v>
                </c:pt>
                <c:pt idx="933">
                  <c:v>2.2308957337095819E-3</c:v>
                </c:pt>
                <c:pt idx="934">
                  <c:v>2.2259792673780749E-3</c:v>
                </c:pt>
                <c:pt idx="935">
                  <c:v>2.2210797569702694E-3</c:v>
                </c:pt>
                <c:pt idx="936">
                  <c:v>2.2161971722885901E-3</c:v>
                </c:pt>
                <c:pt idx="937">
                  <c:v>2.2113314829088921E-3</c:v>
                </c:pt>
                <c:pt idx="938">
                  <c:v>2.2064826581841418E-3</c:v>
                </c:pt>
                <c:pt idx="939">
                  <c:v>2.2016506672480609E-3</c:v>
                </c:pt>
                <c:pt idx="940">
                  <c:v>2.196835479018746E-3</c:v>
                </c:pt>
                <c:pt idx="941">
                  <c:v>2.1920370622022355E-3</c:v>
                </c:pt>
                <c:pt idx="942">
                  <c:v>2.1872553852960597E-3</c:v>
                </c:pt>
                <c:pt idx="943">
                  <c:v>2.1824904165927469E-3</c:v>
                </c:pt>
                <c:pt idx="944">
                  <c:v>2.1777421241832963E-3</c:v>
                </c:pt>
                <c:pt idx="945">
                  <c:v>2.1730104759606194E-3</c:v>
                </c:pt>
                <c:pt idx="946">
                  <c:v>2.1682954396229481E-3</c:v>
                </c:pt>
                <c:pt idx="947">
                  <c:v>2.1635969826772103E-3</c:v>
                </c:pt>
                <c:pt idx="948">
                  <c:v>2.158915072442368E-3</c:v>
                </c:pt>
                <c:pt idx="949">
                  <c:v>2.1542496760527299E-3</c:v>
                </c:pt>
                <c:pt idx="950">
                  <c:v>2.1496007604612259E-3</c:v>
                </c:pt>
                <c:pt idx="951">
                  <c:v>2.1449682924426531E-3</c:v>
                </c:pt>
                <c:pt idx="952">
                  <c:v>2.1403522385968869E-3</c:v>
                </c:pt>
                <c:pt idx="953">
                  <c:v>2.1357525653520658E-3</c:v>
                </c:pt>
                <c:pt idx="954">
                  <c:v>2.1311692389677389E-3</c:v>
                </c:pt>
                <c:pt idx="955">
                  <c:v>2.1266022255379841E-3</c:v>
                </c:pt>
                <c:pt idx="956">
                  <c:v>2.1220514909945031E-3</c:v>
                </c:pt>
                <c:pt idx="957">
                  <c:v>2.1175170011096707E-3</c:v>
                </c:pt>
                <c:pt idx="958">
                  <c:v>2.1129987214995706E-3</c:v>
                </c:pt>
                <c:pt idx="959">
                  <c:v>2.1084966176269874E-3</c:v>
                </c:pt>
                <c:pt idx="960">
                  <c:v>2.1040106548043782E-3</c:v>
                </c:pt>
                <c:pt idx="961">
                  <c:v>2.0995407981968116E-3</c:v>
                </c:pt>
                <c:pt idx="962">
                  <c:v>2.095087012824876E-3</c:v>
                </c:pt>
                <c:pt idx="963">
                  <c:v>2.0906492635675597E-3</c:v>
                </c:pt>
                <c:pt idx="964">
                  <c:v>2.0862275151651032E-3</c:v>
                </c:pt>
                <c:pt idx="965">
                  <c:v>2.0818217322218242E-3</c:v>
                </c:pt>
                <c:pt idx="966">
                  <c:v>2.0774318792089099E-3</c:v>
                </c:pt>
                <c:pt idx="967">
                  <c:v>2.0730579204671865E-3</c:v>
                </c:pt>
                <c:pt idx="968">
                  <c:v>2.0686998202098569E-3</c:v>
                </c:pt>
                <c:pt idx="969">
                  <c:v>2.0643575425252107E-3</c:v>
                </c:pt>
                <c:pt idx="970">
                  <c:v>2.0600310513793135E-3</c:v>
                </c:pt>
                <c:pt idx="971">
                  <c:v>2.0557203106186597E-3</c:v>
                </c:pt>
                <c:pt idx="972">
                  <c:v>2.0514252839728044E-3</c:v>
                </c:pt>
                <c:pt idx="973">
                  <c:v>2.0471459350569652E-3</c:v>
                </c:pt>
                <c:pt idx="974">
                  <c:v>2.0428822273746029E-3</c:v>
                </c:pt>
                <c:pt idx="975">
                  <c:v>2.0386341243199689E-3</c:v>
                </c:pt>
                <c:pt idx="976">
                  <c:v>2.0344015891806322E-3</c:v>
                </c:pt>
                <c:pt idx="977">
                  <c:v>2.0301845851399781E-3</c:v>
                </c:pt>
                <c:pt idx="978">
                  <c:v>2.0259830752796795E-3</c:v>
                </c:pt>
                <c:pt idx="979">
                  <c:v>2.0217970225821502E-3</c:v>
                </c:pt>
                <c:pt idx="980">
                  <c:v>2.0176263899329611E-3</c:v>
                </c:pt>
                <c:pt idx="981">
                  <c:v>2.0134711401232461E-3</c:v>
                </c:pt>
                <c:pt idx="982">
                  <c:v>2.0093312358520675E-3</c:v>
                </c:pt>
                <c:pt idx="983">
                  <c:v>2.0052066397287707E-3</c:v>
                </c:pt>
                <c:pt idx="984">
                  <c:v>2.0010973142753057E-3</c:v>
                </c:pt>
                <c:pt idx="985">
                  <c:v>1.9970032219285292E-3</c:v>
                </c:pt>
                <c:pt idx="986">
                  <c:v>1.9929243250424791E-3</c:v>
                </c:pt>
                <c:pt idx="987">
                  <c:v>1.9888605858906288E-3</c:v>
                </c:pt>
                <c:pt idx="988">
                  <c:v>1.9848119666681166E-3</c:v>
                </c:pt>
                <c:pt idx="989">
                  <c:v>1.9807784294939494E-3</c:v>
                </c:pt>
                <c:pt idx="990">
                  <c:v>1.9767599364131899E-3</c:v>
                </c:pt>
                <c:pt idx="991">
                  <c:v>1.9727564493991108E-3</c:v>
                </c:pt>
                <c:pt idx="992">
                  <c:v>1.9687679303553368E-3</c:v>
                </c:pt>
                <c:pt idx="993">
                  <c:v>1.9647943411179565E-3</c:v>
                </c:pt>
                <c:pt idx="994">
                  <c:v>1.9608356434576155E-3</c:v>
                </c:pt>
                <c:pt idx="995">
                  <c:v>1.9568917990815866E-3</c:v>
                </c:pt>
                <c:pt idx="996">
                  <c:v>1.9529627696358177E-3</c:v>
                </c:pt>
                <c:pt idx="997">
                  <c:v>1.9490485167069584E-3</c:v>
                </c:pt>
                <c:pt idx="998">
                  <c:v>1.9451490018243644E-3</c:v>
                </c:pt>
                <c:pt idx="999">
                  <c:v>1.9412641864620813E-3</c:v>
                </c:pt>
                <c:pt idx="1000">
                  <c:v>1.937394032040806E-3</c:v>
                </c:pt>
                <c:pt idx="1001">
                  <c:v>1.9335384999298291E-3</c:v>
                </c:pt>
                <c:pt idx="1002">
                  <c:v>1.9296975514489529E-3</c:v>
                </c:pt>
                <c:pt idx="1003">
                  <c:v>1.9258711478703926E-3</c:v>
                </c:pt>
                <c:pt idx="1004">
                  <c:v>1.9220592504206558E-3</c:v>
                </c:pt>
                <c:pt idx="1005">
                  <c:v>1.9182618202823981E-3</c:v>
                </c:pt>
                <c:pt idx="1006">
                  <c:v>1.9144788185962655E-3</c:v>
                </c:pt>
                <c:pt idx="1007">
                  <c:v>1.9107102064627093E-3</c:v>
                </c:pt>
                <c:pt idx="1008">
                  <c:v>1.9069559449437874E-3</c:v>
                </c:pt>
                <c:pt idx="1009">
                  <c:v>1.9032159950649412E-3</c:v>
                </c:pt>
                <c:pt idx="1010">
                  <c:v>1.8994903178167575E-3</c:v>
                </c:pt>
                <c:pt idx="1011">
                  <c:v>1.8957788741567048E-3</c:v>
                </c:pt>
                <c:pt idx="1012">
                  <c:v>1.8920816250108581E-3</c:v>
                </c:pt>
                <c:pt idx="1013">
                  <c:v>1.8883985312755987E-3</c:v>
                </c:pt>
                <c:pt idx="1014">
                  <c:v>1.8847295538192985E-3</c:v>
                </c:pt>
                <c:pt idx="1015">
                  <c:v>1.8810746534839839E-3</c:v>
                </c:pt>
                <c:pt idx="1016">
                  <c:v>1.8774337910869817E-3</c:v>
                </c:pt>
                <c:pt idx="1017">
                  <c:v>1.8738069274225459E-3</c:v>
                </c:pt>
                <c:pt idx="1018">
                  <c:v>1.8701940232634699E-3</c:v>
                </c:pt>
                <c:pt idx="1019">
                  <c:v>1.8665950393626754E-3</c:v>
                </c:pt>
                <c:pt idx="1020">
                  <c:v>1.8630099364547862E-3</c:v>
                </c:pt>
                <c:pt idx="1021">
                  <c:v>1.8594386752576843E-3</c:v>
                </c:pt>
                <c:pt idx="1022">
                  <c:v>1.8558812164740494E-3</c:v>
                </c:pt>
                <c:pt idx="1023">
                  <c:v>1.852337520792877E-3</c:v>
                </c:pt>
                <c:pt idx="1024">
                  <c:v>1.8488075488909857E-3</c:v>
                </c:pt>
                <c:pt idx="1025">
                  <c:v>1.8452912614344993E-3</c:v>
                </c:pt>
                <c:pt idx="1026">
                  <c:v>1.8417886190803191E-3</c:v>
                </c:pt>
                <c:pt idx="1027">
                  <c:v>1.8382995824775769E-3</c:v>
                </c:pt>
                <c:pt idx="1028">
                  <c:v>1.8348241122690689E-3</c:v>
                </c:pt>
                <c:pt idx="1029">
                  <c:v>1.8313621690926774E-3</c:v>
                </c:pt>
                <c:pt idx="1030">
                  <c:v>1.827913713582771E-3</c:v>
                </c:pt>
                <c:pt idx="1031">
                  <c:v>1.8244787063715952E-3</c:v>
                </c:pt>
                <c:pt idx="1032">
                  <c:v>1.8210571080906389E-3</c:v>
                </c:pt>
                <c:pt idx="1033">
                  <c:v>1.8176488793719937E-3</c:v>
                </c:pt>
                <c:pt idx="1034">
                  <c:v>1.8142539808496888E-3</c:v>
                </c:pt>
                <c:pt idx="1035">
                  <c:v>1.8108723731610162E-3</c:v>
                </c:pt>
                <c:pt idx="1036">
                  <c:v>1.8075040169478393E-3</c:v>
                </c:pt>
                <c:pt idx="1037">
                  <c:v>1.8041488728578832E-3</c:v>
                </c:pt>
                <c:pt idx="1038">
                  <c:v>1.8008069015460135E-3</c:v>
                </c:pt>
                <c:pt idx="1039">
                  <c:v>1.7974780636754964E-3</c:v>
                </c:pt>
                <c:pt idx="1040">
                  <c:v>1.794162319919248E-3</c:v>
                </c:pt>
                <c:pt idx="1041">
                  <c:v>1.7908596309610639E-3</c:v>
                </c:pt>
                <c:pt idx="1042">
                  <c:v>1.7875699574968389E-3</c:v>
                </c:pt>
                <c:pt idx="1043">
                  <c:v>1.7842932602357678E-3</c:v>
                </c:pt>
                <c:pt idx="1044">
                  <c:v>1.7810294999015335E-3</c:v>
                </c:pt>
                <c:pt idx="1045">
                  <c:v>1.7777786372334835E-3</c:v>
                </c:pt>
                <c:pt idx="1046">
                  <c:v>1.7745406329877866E-3</c:v>
                </c:pt>
                <c:pt idx="1047">
                  <c:v>1.7713154479385804E-3</c:v>
                </c:pt>
                <c:pt idx="1048">
                  <c:v>1.7681030428791013E-3</c:v>
                </c:pt>
                <c:pt idx="1049">
                  <c:v>1.7649033786228041E-3</c:v>
                </c:pt>
                <c:pt idx="1050">
                  <c:v>1.7617164160044641E-3</c:v>
                </c:pt>
                <c:pt idx="1051">
                  <c:v>1.7585421158812686E-3</c:v>
                </c:pt>
                <c:pt idx="1052">
                  <c:v>1.7553804391338946E-3</c:v>
                </c:pt>
                <c:pt idx="1053">
                  <c:v>1.75223134666757E-3</c:v>
                </c:pt>
                <c:pt idx="1054">
                  <c:v>1.7490947994131269E-3</c:v>
                </c:pt>
                <c:pt idx="1055">
                  <c:v>1.7459707583280357E-3</c:v>
                </c:pt>
                <c:pt idx="1056">
                  <c:v>1.7428591843974329E-3</c:v>
                </c:pt>
                <c:pt idx="1057">
                  <c:v>1.7397600386351284E-3</c:v>
                </c:pt>
                <c:pt idx="1058">
                  <c:v>1.7366732820846076E-3</c:v>
                </c:pt>
                <c:pt idx="1059">
                  <c:v>1.7335988758200153E-3</c:v>
                </c:pt>
                <c:pt idx="1060">
                  <c:v>1.730536780947129E-3</c:v>
                </c:pt>
                <c:pt idx="1061">
                  <c:v>1.7274869586043217E-3</c:v>
                </c:pt>
                <c:pt idx="1062">
                  <c:v>1.7244493699635067E-3</c:v>
                </c:pt>
                <c:pt idx="1063">
                  <c:v>1.7214239762310801E-3</c:v>
                </c:pt>
                <c:pt idx="1064">
                  <c:v>1.7184107386488373E-3</c:v>
                </c:pt>
                <c:pt idx="1065">
                  <c:v>1.7154096184948931E-3</c:v>
                </c:pt>
                <c:pt idx="1066">
                  <c:v>1.7124205770845762E-3</c:v>
                </c:pt>
                <c:pt idx="1067">
                  <c:v>1.7094435757713212E-3</c:v>
                </c:pt>
                <c:pt idx="1068">
                  <c:v>1.706478575947544E-3</c:v>
                </c:pt>
                <c:pt idx="1069">
                  <c:v>1.7035255390455072E-3</c:v>
                </c:pt>
                <c:pt idx="1070">
                  <c:v>1.7005844265381763E-3</c:v>
                </c:pt>
                <c:pt idx="1071">
                  <c:v>1.697655199940059E-3</c:v>
                </c:pt>
                <c:pt idx="1072">
                  <c:v>1.6947378208080396E-3</c:v>
                </c:pt>
                <c:pt idx="1073">
                  <c:v>1.691832250742196E-3</c:v>
                </c:pt>
                <c:pt idx="1074">
                  <c:v>1.6889384513866135E-3</c:v>
                </c:pt>
                <c:pt idx="1075">
                  <c:v>1.6860563844301774E-3</c:v>
                </c:pt>
                <c:pt idx="1076">
                  <c:v>1.683186011607366E-3</c:v>
                </c:pt>
                <c:pt idx="1077">
                  <c:v>1.6803272946990227E-3</c:v>
                </c:pt>
                <c:pt idx="1078">
                  <c:v>1.6774801955331247E-3</c:v>
                </c:pt>
                <c:pt idx="1079">
                  <c:v>1.6742405448186594E-3</c:v>
                </c:pt>
                <c:pt idx="1080">
                  <c:v>1.6714182125003789E-3</c:v>
                </c:pt>
                <c:pt idx="1081">
                  <c:v>1.668607378270545E-3</c:v>
                </c:pt>
                <c:pt idx="1082">
                  <c:v>1.6658080041603326E-3</c:v>
                </c:pt>
                <c:pt idx="1083">
                  <c:v>1.6630200522518247E-3</c:v>
                </c:pt>
                <c:pt idx="1084">
                  <c:v>1.6602434846787165E-3</c:v>
                </c:pt>
                <c:pt idx="1085">
                  <c:v>1.6574782636270063E-3</c:v>
                </c:pt>
                <c:pt idx="1086">
                  <c:v>1.6547243513356793E-3</c:v>
                </c:pt>
                <c:pt idx="1087">
                  <c:v>1.6519817100973805E-3</c:v>
                </c:pt>
                <c:pt idx="1088">
                  <c:v>1.649250302259079E-3</c:v>
                </c:pt>
                <c:pt idx="1089">
                  <c:v>1.6465300902227214E-3</c:v>
                </c:pt>
                <c:pt idx="1090">
                  <c:v>1.6438210364458756E-3</c:v>
                </c:pt>
                <c:pt idx="1091">
                  <c:v>1.6411231034423668E-3</c:v>
                </c:pt>
                <c:pt idx="1092">
                  <c:v>1.6384362537829023E-3</c:v>
                </c:pt>
                <c:pt idx="1093">
                  <c:v>1.6357604500956886E-3</c:v>
                </c:pt>
                <c:pt idx="1094">
                  <c:v>1.633095655067039E-3</c:v>
                </c:pt>
                <c:pt idx="1095">
                  <c:v>1.6304418314419702E-3</c:v>
                </c:pt>
                <c:pt idx="1096">
                  <c:v>1.6277989420247926E-3</c:v>
                </c:pt>
                <c:pt idx="1097">
                  <c:v>1.6251669496796912E-3</c:v>
                </c:pt>
                <c:pt idx="1098">
                  <c:v>1.6225458173312962E-3</c:v>
                </c:pt>
                <c:pt idx="1099">
                  <c:v>1.6199355079652466E-3</c:v>
                </c:pt>
                <c:pt idx="1100">
                  <c:v>1.6173359846287419E-3</c:v>
                </c:pt>
                <c:pt idx="1101">
                  <c:v>1.6147472104310915E-3</c:v>
                </c:pt>
                <c:pt idx="1102">
                  <c:v>1.6121691485442493E-3</c:v>
                </c:pt>
                <c:pt idx="1103">
                  <c:v>1.609601762203343E-3</c:v>
                </c:pt>
                <c:pt idx="1104">
                  <c:v>1.6070450147071926E-3</c:v>
                </c:pt>
                <c:pt idx="1105">
                  <c:v>1.6044988694188271E-3</c:v>
                </c:pt>
                <c:pt idx="1106">
                  <c:v>1.6019632897659839E-3</c:v>
                </c:pt>
                <c:pt idx="1107">
                  <c:v>1.5994382392416056E-3</c:v>
                </c:pt>
                <c:pt idx="1108">
                  <c:v>1.5969236814043315E-3</c:v>
                </c:pt>
                <c:pt idx="1109">
                  <c:v>1.5944195798789709E-3</c:v>
                </c:pt>
                <c:pt idx="1110">
                  <c:v>1.5919258983569814E-3</c:v>
                </c:pt>
                <c:pt idx="1111">
                  <c:v>1.5894426005969291E-3</c:v>
                </c:pt>
                <c:pt idx="1112">
                  <c:v>1.5869696504249486E-3</c:v>
                </c:pt>
                <c:pt idx="1113">
                  <c:v>1.5845070117351874E-3</c:v>
                </c:pt>
                <c:pt idx="1114">
                  <c:v>1.5820546484902518E-3</c:v>
                </c:pt>
                <c:pt idx="1115">
                  <c:v>1.5796125247216383E-3</c:v>
                </c:pt>
                <c:pt idx="1116">
                  <c:v>1.5771806045301595E-3</c:v>
                </c:pt>
                <c:pt idx="1117">
                  <c:v>1.5747588520863666E-3</c:v>
                </c:pt>
                <c:pt idx="1118">
                  <c:v>1.5723472316309561E-3</c:v>
                </c:pt>
                <c:pt idx="1119">
                  <c:v>1.5699457074751799E-3</c:v>
                </c:pt>
                <c:pt idx="1120">
                  <c:v>1.5675542440012386E-3</c:v>
                </c:pt>
                <c:pt idx="1121">
                  <c:v>1.5651728056626743E-3</c:v>
                </c:pt>
                <c:pt idx="1122">
                  <c:v>1.5628013569847523E-3</c:v>
                </c:pt>
                <c:pt idx="1123">
                  <c:v>1.5604398625648401E-3</c:v>
                </c:pt>
                <c:pt idx="1124">
                  <c:v>1.5580882870727753E-3</c:v>
                </c:pt>
                <c:pt idx="1125">
                  <c:v>1.555746595251227E-3</c:v>
                </c:pt>
                <c:pt idx="1126">
                  <c:v>1.5534147519160576E-3</c:v>
                </c:pt>
                <c:pt idx="1127">
                  <c:v>1.5510927219566646E-3</c:v>
                </c:pt>
                <c:pt idx="1128">
                  <c:v>1.5487804703363298E-3</c:v>
                </c:pt>
                <c:pt idx="1129">
                  <c:v>1.5464779620925529E-3</c:v>
                </c:pt>
                <c:pt idx="1130">
                  <c:v>1.5441851623373818E-3</c:v>
                </c:pt>
                <c:pt idx="1131">
                  <c:v>1.5415766630505383E-3</c:v>
                </c:pt>
                <c:pt idx="1132">
                  <c:v>1.53930455006827E-3</c:v>
                </c:pt>
                <c:pt idx="1133">
                  <c:v>1.5370420364156567E-3</c:v>
                </c:pt>
                <c:pt idx="1134">
                  <c:v>1.5347890875169645E-3</c:v>
                </c:pt>
                <c:pt idx="1135">
                  <c:v>1.5325456688726076E-3</c:v>
                </c:pt>
                <c:pt idx="1136">
                  <c:v>1.5303117460594364E-3</c:v>
                </c:pt>
                <c:pt idx="1137">
                  <c:v>1.5280872847310237E-3</c:v>
                </c:pt>
                <c:pt idx="1138">
                  <c:v>1.525872250617945E-3</c:v>
                </c:pt>
                <c:pt idx="1139">
                  <c:v>1.5236666095280521E-3</c:v>
                </c:pt>
                <c:pt idx="1140">
                  <c:v>1.5214703273467418E-3</c:v>
                </c:pt>
                <c:pt idx="1141">
                  <c:v>1.5192833700372161E-3</c:v>
                </c:pt>
                <c:pt idx="1142">
                  <c:v>1.5171057036407413E-3</c:v>
                </c:pt>
                <c:pt idx="1143">
                  <c:v>1.5149372942768959E-3</c:v>
                </c:pt>
                <c:pt idx="1144">
                  <c:v>1.5127781081438181E-3</c:v>
                </c:pt>
                <c:pt idx="1145">
                  <c:v>1.5106281115184446E-3</c:v>
                </c:pt>
                <c:pt idx="1146">
                  <c:v>1.5084872707567453E-3</c:v>
                </c:pt>
                <c:pt idx="1147">
                  <c:v>1.5063555522939502E-3</c:v>
                </c:pt>
                <c:pt idx="1148">
                  <c:v>1.5042329226447753E-3</c:v>
                </c:pt>
                <c:pt idx="1149">
                  <c:v>1.5021193484036389E-3</c:v>
                </c:pt>
                <c:pt idx="1150">
                  <c:v>1.5000147962448754E-3</c:v>
                </c:pt>
                <c:pt idx="1151">
                  <c:v>1.4979192329229419E-3</c:v>
                </c:pt>
                <c:pt idx="1152">
                  <c:v>1.4958326252726207E-3</c:v>
                </c:pt>
                <c:pt idx="1153">
                  <c:v>1.4937549402092177E-3</c:v>
                </c:pt>
                <c:pt idx="1154">
                  <c:v>1.4916861447287538E-3</c:v>
                </c:pt>
                <c:pt idx="1155">
                  <c:v>1.4896262059081516E-3</c:v>
                </c:pt>
                <c:pt idx="1156">
                  <c:v>1.4875750909054185E-3</c:v>
                </c:pt>
                <c:pt idx="1157">
                  <c:v>1.4855327669598246E-3</c:v>
                </c:pt>
                <c:pt idx="1158">
                  <c:v>1.4834992013920739E-3</c:v>
                </c:pt>
                <c:pt idx="1159">
                  <c:v>1.481474361604472E-3</c:v>
                </c:pt>
                <c:pt idx="1160">
                  <c:v>1.4794582150810917E-3</c:v>
                </c:pt>
                <c:pt idx="1161">
                  <c:v>1.477450729387927E-3</c:v>
                </c:pt>
                <c:pt idx="1162">
                  <c:v>1.4754518721730508E-3</c:v>
                </c:pt>
                <c:pt idx="1163">
                  <c:v>1.4734616111667621E-3</c:v>
                </c:pt>
                <c:pt idx="1164">
                  <c:v>1.4714799141817296E-3</c:v>
                </c:pt>
                <c:pt idx="1165">
                  <c:v>1.4695067491131339E-3</c:v>
                </c:pt>
                <c:pt idx="1166">
                  <c:v>1.4675420839388015E-3</c:v>
                </c:pt>
                <c:pt idx="1167">
                  <c:v>1.465585886719337E-3</c:v>
                </c:pt>
                <c:pt idx="1168">
                  <c:v>1.4636381255982475E-3</c:v>
                </c:pt>
                <c:pt idx="1169">
                  <c:v>1.4616987688020697E-3</c:v>
                </c:pt>
                <c:pt idx="1170">
                  <c:v>1.4597677846404826E-3</c:v>
                </c:pt>
                <c:pt idx="1171">
                  <c:v>1.4578451415064254E-3</c:v>
                </c:pt>
                <c:pt idx="1172">
                  <c:v>1.4559308078762067E-3</c:v>
                </c:pt>
                <c:pt idx="1173">
                  <c:v>1.4540247523096073E-3</c:v>
                </c:pt>
                <c:pt idx="1174">
                  <c:v>1.4521269434499867E-3</c:v>
                </c:pt>
                <c:pt idx="1175">
                  <c:v>1.4502373500243765E-3</c:v>
                </c:pt>
                <c:pt idx="1176">
                  <c:v>1.4483559408435759E-3</c:v>
                </c:pt>
                <c:pt idx="1177">
                  <c:v>1.4464826848022399E-3</c:v>
                </c:pt>
                <c:pt idx="1178">
                  <c:v>1.4446175508789681E-3</c:v>
                </c:pt>
                <c:pt idx="1179">
                  <c:v>1.4427605081363819E-3</c:v>
                </c:pt>
                <c:pt idx="1180">
                  <c:v>1.4409115257212062E-3</c:v>
                </c:pt>
                <c:pt idx="1181">
                  <c:v>1.439070572864343E-3</c:v>
                </c:pt>
                <c:pt idx="1182">
                  <c:v>1.4372376188809396E-3</c:v>
                </c:pt>
                <c:pt idx="1183">
                  <c:v>1.4351525696169399E-3</c:v>
                </c:pt>
                <c:pt idx="1184">
                  <c:v>1.433336653142278E-3</c:v>
                </c:pt>
                <c:pt idx="1185">
                  <c:v>1.4315286396521588E-3</c:v>
                </c:pt>
                <c:pt idx="1186">
                  <c:v>1.4297284988114231E-3</c:v>
                </c:pt>
                <c:pt idx="1187">
                  <c:v>1.427936200369465E-3</c:v>
                </c:pt>
                <c:pt idx="1188">
                  <c:v>1.4261517141602783E-3</c:v>
                </c:pt>
                <c:pt idx="1189">
                  <c:v>1.4243750101025007E-3</c:v>
                </c:pt>
                <c:pt idx="1190">
                  <c:v>1.4226060581994579E-3</c:v>
                </c:pt>
                <c:pt idx="1191">
                  <c:v>1.4208448285391992E-3</c:v>
                </c:pt>
                <c:pt idx="1192">
                  <c:v>1.4190912912945338E-3</c:v>
                </c:pt>
                <c:pt idx="1193">
                  <c:v>1.4173454167230614E-3</c:v>
                </c:pt>
                <c:pt idx="1194">
                  <c:v>1.4156071751672012E-3</c:v>
                </c:pt>
                <c:pt idx="1195">
                  <c:v>1.413876537054215E-3</c:v>
                </c:pt>
                <c:pt idx="1196">
                  <c:v>1.4121534728962323E-3</c:v>
                </c:pt>
                <c:pt idx="1197">
                  <c:v>1.4104379532902662E-3</c:v>
                </c:pt>
                <c:pt idx="1198">
                  <c:v>1.4077573093529976E-3</c:v>
                </c:pt>
                <c:pt idx="1199">
                  <c:v>1.406061055604013E-3</c:v>
                </c:pt>
                <c:pt idx="1200">
                  <c:v>1.4043722420895163E-3</c:v>
                </c:pt>
                <c:pt idx="1201">
                  <c:v>1.4026908397947134E-3</c:v>
                </c:pt>
                <c:pt idx="1202">
                  <c:v>1.4010168197897436E-3</c:v>
                </c:pt>
                <c:pt idx="1203">
                  <c:v>1.3993501532296769E-3</c:v>
                </c:pt>
                <c:pt idx="1204">
                  <c:v>1.3976908113545097E-3</c:v>
                </c:pt>
                <c:pt idx="1205">
                  <c:v>1.3960387654891582E-3</c:v>
                </c:pt>
                <c:pt idx="1206">
                  <c:v>1.394393987043449E-3</c:v>
                </c:pt>
                <c:pt idx="1207">
                  <c:v>1.3927564475121048E-3</c:v>
                </c:pt>
                <c:pt idx="1208">
                  <c:v>1.3911261184747317E-3</c:v>
                </c:pt>
                <c:pt idx="1209">
                  <c:v>1.389502971595799E-3</c:v>
                </c:pt>
                <c:pt idx="1210">
                  <c:v>1.3878869786246191E-3</c:v>
                </c:pt>
                <c:pt idx="1211">
                  <c:v>1.3862781113953247E-3</c:v>
                </c:pt>
                <c:pt idx="1212">
                  <c:v>1.3846763418268423E-3</c:v>
                </c:pt>
                <c:pt idx="1213">
                  <c:v>1.3830816419228621E-3</c:v>
                </c:pt>
                <c:pt idx="1214">
                  <c:v>1.38149398377181E-3</c:v>
                </c:pt>
                <c:pt idx="1215">
                  <c:v>1.3799133395468116E-3</c:v>
                </c:pt>
                <c:pt idx="1216">
                  <c:v>1.3783396815056556E-3</c:v>
                </c:pt>
                <c:pt idx="1217">
                  <c:v>1.3767729819907568E-3</c:v>
                </c:pt>
                <c:pt idx="1218">
                  <c:v>1.3752132134291139E-3</c:v>
                </c:pt>
                <c:pt idx="1219">
                  <c:v>1.3736603483322657E-3</c:v>
                </c:pt>
                <c:pt idx="1220">
                  <c:v>1.3721143592962458E-3</c:v>
                </c:pt>
                <c:pt idx="1221">
                  <c:v>1.370575219001535E-3</c:v>
                </c:pt>
                <c:pt idx="1222">
                  <c:v>1.3690429002130077E-3</c:v>
                </c:pt>
                <c:pt idx="1223">
                  <c:v>1.3675173757798835E-3</c:v>
                </c:pt>
                <c:pt idx="1224">
                  <c:v>1.3659986186356674E-3</c:v>
                </c:pt>
                <c:pt idx="1225">
                  <c:v>1.364486601798096E-3</c:v>
                </c:pt>
                <c:pt idx="1226">
                  <c:v>1.3629812983690758E-3</c:v>
                </c:pt>
                <c:pt idx="1227">
                  <c:v>1.3614826815346224E-3</c:v>
                </c:pt>
                <c:pt idx="1228">
                  <c:v>1.3599907245647955E-3</c:v>
                </c:pt>
                <c:pt idx="1229">
                  <c:v>1.3585054008136339E-3</c:v>
                </c:pt>
                <c:pt idx="1230">
                  <c:v>1.3570266837190869E-3</c:v>
                </c:pt>
                <c:pt idx="1231">
                  <c:v>1.3555545468029433E-3</c:v>
                </c:pt>
                <c:pt idx="1232">
                  <c:v>1.3540889636707608E-3</c:v>
                </c:pt>
                <c:pt idx="1233">
                  <c:v>1.35262990801179E-3</c:v>
                </c:pt>
                <c:pt idx="1234">
                  <c:v>1.3511773535988985E-3</c:v>
                </c:pt>
                <c:pt idx="1235">
                  <c:v>1.3497312742884932E-3</c:v>
                </c:pt>
                <c:pt idx="1236">
                  <c:v>1.3482916440204402E-3</c:v>
                </c:pt>
                <c:pt idx="1237">
                  <c:v>1.3468584368179803E-3</c:v>
                </c:pt>
                <c:pt idx="1238">
                  <c:v>1.3454316267876483E-3</c:v>
                </c:pt>
                <c:pt idx="1239">
                  <c:v>1.3440111881191854E-3</c:v>
                </c:pt>
                <c:pt idx="1240">
                  <c:v>1.3425970950854504E-3</c:v>
                </c:pt>
                <c:pt idx="1241">
                  <c:v>1.3411893220423327E-3</c:v>
                </c:pt>
                <c:pt idx="1242">
                  <c:v>1.3397878434286583E-3</c:v>
                </c:pt>
                <c:pt idx="1243">
                  <c:v>1.3383926337660989E-3</c:v>
                </c:pt>
                <c:pt idx="1244">
                  <c:v>1.3370036676590752E-3</c:v>
                </c:pt>
                <c:pt idx="1245">
                  <c:v>1.3356209197946606E-3</c:v>
                </c:pt>
                <c:pt idx="1246">
                  <c:v>1.3342443649424845E-3</c:v>
                </c:pt>
                <c:pt idx="1247">
                  <c:v>1.3328739779546309E-3</c:v>
                </c:pt>
                <c:pt idx="1248">
                  <c:v>1.331509733765536E-3</c:v>
                </c:pt>
                <c:pt idx="1249">
                  <c:v>1.3301516073918867E-3</c:v>
                </c:pt>
                <c:pt idx="1250">
                  <c:v>1.3287995739325144E-3</c:v>
                </c:pt>
                <c:pt idx="1251">
                  <c:v>1.3274536085682899E-3</c:v>
                </c:pt>
                <c:pt idx="1252">
                  <c:v>1.3261136865620137E-3</c:v>
                </c:pt>
                <c:pt idx="1253">
                  <c:v>1.3247797832583077E-3</c:v>
                </c:pt>
                <c:pt idx="1254">
                  <c:v>1.3234518740835031E-3</c:v>
                </c:pt>
                <c:pt idx="1255">
                  <c:v>1.3221299345455286E-3</c:v>
                </c:pt>
                <c:pt idx="1256">
                  <c:v>1.3208139402337972E-3</c:v>
                </c:pt>
                <c:pt idx="1257">
                  <c:v>1.3195038668190873E-3</c:v>
                </c:pt>
                <c:pt idx="1258">
                  <c:v>1.3181996900534303E-3</c:v>
                </c:pt>
                <c:pt idx="1259">
                  <c:v>1.3169013857699881E-3</c:v>
                </c:pt>
                <c:pt idx="1260">
                  <c:v>1.3156089298829365E-3</c:v>
                </c:pt>
                <c:pt idx="1261">
                  <c:v>1.3143222983873417E-3</c:v>
                </c:pt>
                <c:pt idx="1262">
                  <c:v>1.31304146735904E-3</c:v>
                </c:pt>
                <c:pt idx="1263">
                  <c:v>1.3117664129545113E-3</c:v>
                </c:pt>
                <c:pt idx="1264">
                  <c:v>1.3104971114107564E-3</c:v>
                </c:pt>
                <c:pt idx="1265">
                  <c:v>1.3092335390451704E-3</c:v>
                </c:pt>
                <c:pt idx="1266">
                  <c:v>1.3079756722554122E-3</c:v>
                </c:pt>
                <c:pt idx="1267">
                  <c:v>1.3067234875192794E-3</c:v>
                </c:pt>
                <c:pt idx="1268">
                  <c:v>1.3054769613945751E-3</c:v>
                </c:pt>
                <c:pt idx="1269">
                  <c:v>1.3042360705189783E-3</c:v>
                </c:pt>
                <c:pt idx="1270">
                  <c:v>1.3030007916099101E-3</c:v>
                </c:pt>
                <c:pt idx="1271">
                  <c:v>1.3017711014644013E-3</c:v>
                </c:pt>
                <c:pt idx="1272">
                  <c:v>1.3005469769589557E-3</c:v>
                </c:pt>
                <c:pt idx="1273">
                  <c:v>1.299328395049415E-3</c:v>
                </c:pt>
                <c:pt idx="1274">
                  <c:v>1.2981153327708216E-3</c:v>
                </c:pt>
                <c:pt idx="1275">
                  <c:v>1.2969077672372806E-3</c:v>
                </c:pt>
                <c:pt idx="1276">
                  <c:v>1.2957056756418193E-3</c:v>
                </c:pt>
                <c:pt idx="1277">
                  <c:v>1.2945090352562473E-3</c:v>
                </c:pt>
                <c:pt idx="1278">
                  <c:v>1.2933178234310152E-3</c:v>
                </c:pt>
                <c:pt idx="1279">
                  <c:v>1.2921320175950713E-3</c:v>
                </c:pt>
                <c:pt idx="1280">
                  <c:v>1.2909515952557195E-3</c:v>
                </c:pt>
                <c:pt idx="1281">
                  <c:v>1.2897765339984723E-3</c:v>
                </c:pt>
                <c:pt idx="1282">
                  <c:v>1.2886068114869073E-3</c:v>
                </c:pt>
                <c:pt idx="1283">
                  <c:v>1.2874424054625194E-3</c:v>
                </c:pt>
                <c:pt idx="1284">
                  <c:v>1.2862832937445747E-3</c:v>
                </c:pt>
                <c:pt idx="1285">
                  <c:v>1.2851294542299602E-3</c:v>
                </c:pt>
                <c:pt idx="1286">
                  <c:v>1.2839808648930349E-3</c:v>
                </c:pt>
                <c:pt idx="1287">
                  <c:v>1.282837503785481E-3</c:v>
                </c:pt>
                <c:pt idx="1288">
                  <c:v>1.2816993490361503E-3</c:v>
                </c:pt>
                <c:pt idx="1289">
                  <c:v>1.280566378850915E-3</c:v>
                </c:pt>
                <c:pt idx="1290">
                  <c:v>1.2794385715125117E-3</c:v>
                </c:pt>
                <c:pt idx="1291">
                  <c:v>1.2783159053803899E-3</c:v>
                </c:pt>
                <c:pt idx="1292">
                  <c:v>1.277198358890556E-3</c:v>
                </c:pt>
                <c:pt idx="1293">
                  <c:v>1.2760859105554196E-3</c:v>
                </c:pt>
                <c:pt idx="1294">
                  <c:v>1.2749785389636354E-3</c:v>
                </c:pt>
                <c:pt idx="1295">
                  <c:v>1.273876222779947E-3</c:v>
                </c:pt>
                <c:pt idx="1296">
                  <c:v>1.2727789407450292E-3</c:v>
                </c:pt>
                <c:pt idx="1297">
                  <c:v>1.2716866716753295E-3</c:v>
                </c:pt>
                <c:pt idx="1298">
                  <c:v>1.2705993944629088E-3</c:v>
                </c:pt>
                <c:pt idx="1299">
                  <c:v>1.2695170880752814E-3</c:v>
                </c:pt>
                <c:pt idx="1300">
                  <c:v>1.268439731555254E-3</c:v>
                </c:pt>
                <c:pt idx="1301">
                  <c:v>1.267367304020764E-3</c:v>
                </c:pt>
                <c:pt idx="1302">
                  <c:v>1.2662997846647195E-3</c:v>
                </c:pt>
                <c:pt idx="1303">
                  <c:v>1.2652371527548335E-3</c:v>
                </c:pt>
                <c:pt idx="1304">
                  <c:v>1.2641793876334623E-3</c:v>
                </c:pt>
                <c:pt idx="1305">
                  <c:v>1.2631264687174412E-3</c:v>
                </c:pt>
                <c:pt idx="1306">
                  <c:v>1.2620783754979192E-3</c:v>
                </c:pt>
                <c:pt idx="1307">
                  <c:v>1.2610350875401956E-3</c:v>
                </c:pt>
                <c:pt idx="1308">
                  <c:v>1.2599965844835503E-3</c:v>
                </c:pt>
                <c:pt idx="1309">
                  <c:v>1.2589628460410811E-3</c:v>
                </c:pt>
                <c:pt idx="1310">
                  <c:v>1.2579338519995342E-3</c:v>
                </c:pt>
                <c:pt idx="1311">
                  <c:v>1.2569095822191384E-3</c:v>
                </c:pt>
                <c:pt idx="1312">
                  <c:v>1.255890016633435E-3</c:v>
                </c:pt>
                <c:pt idx="1313">
                  <c:v>1.2548751352491098E-3</c:v>
                </c:pt>
                <c:pt idx="1314">
                  <c:v>1.2538649181458238E-3</c:v>
                </c:pt>
                <c:pt idx="1315">
                  <c:v>1.2528593454760434E-3</c:v>
                </c:pt>
                <c:pt idx="1316">
                  <c:v>1.2518583974648707E-3</c:v>
                </c:pt>
                <c:pt idx="1317">
                  <c:v>1.2508620544098709E-3</c:v>
                </c:pt>
                <c:pt idx="1318">
                  <c:v>1.2498702966809026E-3</c:v>
                </c:pt>
                <c:pt idx="1319">
                  <c:v>1.2488831047199453E-3</c:v>
                </c:pt>
                <c:pt idx="1320">
                  <c:v>1.2479004590409274E-3</c:v>
                </c:pt>
                <c:pt idx="1321">
                  <c:v>1.2469223402295534E-3</c:v>
                </c:pt>
                <c:pt idx="1322">
                  <c:v>1.2459487289431304E-3</c:v>
                </c:pt>
                <c:pt idx="1323">
                  <c:v>1.2449796059103952E-3</c:v>
                </c:pt>
                <c:pt idx="1324">
                  <c:v>1.2440149519313392E-3</c:v>
                </c:pt>
                <c:pt idx="1325">
                  <c:v>1.2430547478770354E-3</c:v>
                </c:pt>
                <c:pt idx="1326">
                  <c:v>1.2420989746894629E-3</c:v>
                </c:pt>
                <c:pt idx="1327">
                  <c:v>1.2411476133813311E-3</c:v>
                </c:pt>
                <c:pt idx="1328">
                  <c:v>1.2402006450359048E-3</c:v>
                </c:pt>
                <c:pt idx="1329">
                  <c:v>1.2392580508068293E-3</c:v>
                </c:pt>
                <c:pt idx="1330">
                  <c:v>1.2383198119179512E-3</c:v>
                </c:pt>
                <c:pt idx="1331">
                  <c:v>1.2373859096631449E-3</c:v>
                </c:pt>
                <c:pt idx="1332">
                  <c:v>1.2364563254061338E-3</c:v>
                </c:pt>
                <c:pt idx="1333">
                  <c:v>1.2355310405803136E-3</c:v>
                </c:pt>
                <c:pt idx="1334">
                  <c:v>1.2346100366885746E-3</c:v>
                </c:pt>
                <c:pt idx="1335">
                  <c:v>1.2336932953031236E-3</c:v>
                </c:pt>
                <c:pt idx="1336">
                  <c:v>1.2327807980653063E-3</c:v>
                </c:pt>
                <c:pt idx="1337">
                  <c:v>1.2318725266854277E-3</c:v>
                </c:pt>
                <c:pt idx="1338">
                  <c:v>1.2309684629425745E-3</c:v>
                </c:pt>
                <c:pt idx="1339">
                  <c:v>1.2300685886844354E-3</c:v>
                </c:pt>
                <c:pt idx="1340">
                  <c:v>1.2291728858271219E-3</c:v>
                </c:pt>
                <c:pt idx="1341">
                  <c:v>1.2282813363549893E-3</c:v>
                </c:pt>
                <c:pt idx="1342">
                  <c:v>1.2273939223204557E-3</c:v>
                </c:pt>
                <c:pt idx="1343">
                  <c:v>1.2265106258438233E-3</c:v>
                </c:pt>
                <c:pt idx="1344">
                  <c:v>1.2256314291130973E-3</c:v>
                </c:pt>
                <c:pt idx="1345">
                  <c:v>1.2247563143838059E-3</c:v>
                </c:pt>
                <c:pt idx="1346">
                  <c:v>1.2238852639788191E-3</c:v>
                </c:pt>
                <c:pt idx="1347">
                  <c:v>1.2230182602881688E-3</c:v>
                </c:pt>
                <c:pt idx="1348">
                  <c:v>1.2221552857688668E-3</c:v>
                </c:pt>
                <c:pt idx="1349">
                  <c:v>1.2212963229447243E-3</c:v>
                </c:pt>
                <c:pt idx="1350">
                  <c:v>1.2204413544061698E-3</c:v>
                </c:pt>
                <c:pt idx="1351">
                  <c:v>1.219590362810068E-3</c:v>
                </c:pt>
                <c:pt idx="1352">
                  <c:v>1.2187433308795386E-3</c:v>
                </c:pt>
                <c:pt idx="1353">
                  <c:v>1.2179002414037731E-3</c:v>
                </c:pt>
                <c:pt idx="1354">
                  <c:v>1.2170610772378543E-3</c:v>
                </c:pt>
                <c:pt idx="1355">
                  <c:v>1.2162258213025724E-3</c:v>
                </c:pt>
                <c:pt idx="1356">
                  <c:v>1.2153944565842453E-3</c:v>
                </c:pt>
                <c:pt idx="1357">
                  <c:v>1.2145669661345337E-3</c:v>
                </c:pt>
                <c:pt idx="1358">
                  <c:v>1.2137433330702599E-3</c:v>
                </c:pt>
                <c:pt idx="1359">
                  <c:v>1.2129235405732256E-3</c:v>
                </c:pt>
                <c:pt idx="1360">
                  <c:v>1.2121075718900275E-3</c:v>
                </c:pt>
                <c:pt idx="1361">
                  <c:v>1.2112954103318772E-3</c:v>
                </c:pt>
                <c:pt idx="1362">
                  <c:v>1.2104870392744159E-3</c:v>
                </c:pt>
                <c:pt idx="1363">
                  <c:v>1.2096824421575329E-3</c:v>
                </c:pt>
                <c:pt idx="1364">
                  <c:v>1.2088816024851817E-3</c:v>
                </c:pt>
                <c:pt idx="1365">
                  <c:v>1.2080845038251985E-3</c:v>
                </c:pt>
                <c:pt idx="1366">
                  <c:v>1.2072911298091173E-3</c:v>
                </c:pt>
                <c:pt idx="1367">
                  <c:v>1.2065014641319883E-3</c:v>
                </c:pt>
                <c:pt idx="1368">
                  <c:v>1.2057154905521937E-3</c:v>
                </c:pt>
                <c:pt idx="1369">
                  <c:v>1.2049331928912651E-3</c:v>
                </c:pt>
                <c:pt idx="1370">
                  <c:v>1.2041545550337002E-3</c:v>
                </c:pt>
                <c:pt idx="1371">
                  <c:v>1.2033795609267795E-3</c:v>
                </c:pt>
                <c:pt idx="1372">
                  <c:v>1.202608194580383E-3</c:v>
                </c:pt>
                <c:pt idx="1373">
                  <c:v>1.2018404400668072E-3</c:v>
                </c:pt>
                <c:pt idx="1374">
                  <c:v>1.2010762815205815E-3</c:v>
                </c:pt>
                <c:pt idx="1375">
                  <c:v>1.2003157031382859E-3</c:v>
                </c:pt>
                <c:pt idx="1376">
                  <c:v>1.1995586891783662E-3</c:v>
                </c:pt>
                <c:pt idx="1377">
                  <c:v>1.1988052239609525E-3</c:v>
                </c:pt>
                <c:pt idx="1378">
                  <c:v>1.1980552918676745E-3</c:v>
                </c:pt>
                <c:pt idx="1379">
                  <c:v>1.1973088773414805E-3</c:v>
                </c:pt>
                <c:pt idx="1380">
                  <c:v>1.1965659648864517E-3</c:v>
                </c:pt>
                <c:pt idx="1381">
                  <c:v>1.1958265390676211E-3</c:v>
                </c:pt>
                <c:pt idx="1382">
                  <c:v>1.1950905845107896E-3</c:v>
                </c:pt>
                <c:pt idx="1383">
                  <c:v>1.1943580859023436E-3</c:v>
                </c:pt>
                <c:pt idx="1384">
                  <c:v>1.193629027989071E-3</c:v>
                </c:pt>
                <c:pt idx="1385">
                  <c:v>1.1929033955779807E-3</c:v>
                </c:pt>
                <c:pt idx="1386">
                  <c:v>1.1921811735361174E-3</c:v>
                </c:pt>
                <c:pt idx="1387">
                  <c:v>1.19146234679038E-3</c:v>
                </c:pt>
                <c:pt idx="1388">
                  <c:v>1.1907469003273397E-3</c:v>
                </c:pt>
                <c:pt idx="1389">
                  <c:v>1.1900348191930562E-3</c:v>
                </c:pt>
                <c:pt idx="1390">
                  <c:v>1.1893260884928961E-3</c:v>
                </c:pt>
                <c:pt idx="1391">
                  <c:v>1.1885201940939798E-3</c:v>
                </c:pt>
                <c:pt idx="1392">
                  <c:v>1.1878185930148096E-3</c:v>
                </c:pt>
                <c:pt idx="1393">
                  <c:v>1.1871202959421229E-3</c:v>
                </c:pt>
                <c:pt idx="1394">
                  <c:v>1.186425288225045E-3</c:v>
                </c:pt>
                <c:pt idx="1395">
                  <c:v>1.1857335552710718E-3</c:v>
                </c:pt>
                <c:pt idx="1396">
                  <c:v>1.185045082545887E-3</c:v>
                </c:pt>
                <c:pt idx="1397">
                  <c:v>1.1843598555731829E-3</c:v>
                </c:pt>
                <c:pt idx="1398">
                  <c:v>1.1836778599344762E-3</c:v>
                </c:pt>
                <c:pt idx="1399">
                  <c:v>1.182999081268929E-3</c:v>
                </c:pt>
                <c:pt idx="1400">
                  <c:v>1.1823235052731656E-3</c:v>
                </c:pt>
                <c:pt idx="1401">
                  <c:v>1.1816511177010938E-3</c:v>
                </c:pt>
                <c:pt idx="1402">
                  <c:v>1.1809819043637221E-3</c:v>
                </c:pt>
                <c:pt idx="1403">
                  <c:v>1.1803158511289793E-3</c:v>
                </c:pt>
                <c:pt idx="1404">
                  <c:v>1.1796529439215353E-3</c:v>
                </c:pt>
                <c:pt idx="1405">
                  <c:v>1.1789931687226191E-3</c:v>
                </c:pt>
                <c:pt idx="1406">
                  <c:v>1.1783365115698398E-3</c:v>
                </c:pt>
                <c:pt idx="1407">
                  <c:v>1.1776829585570057E-3</c:v>
                </c:pt>
                <c:pt idx="1408">
                  <c:v>1.1770324958339448E-3</c:v>
                </c:pt>
                <c:pt idx="1409">
                  <c:v>1.1763851096063249E-3</c:v>
                </c:pt>
                <c:pt idx="1410">
                  <c:v>1.1757407861354755E-3</c:v>
                </c:pt>
                <c:pt idx="1411">
                  <c:v>1.1750995117382063E-3</c:v>
                </c:pt>
                <c:pt idx="1412">
                  <c:v>1.1744612727866291E-3</c:v>
                </c:pt>
                <c:pt idx="1413">
                  <c:v>1.1738260557079795E-3</c:v>
                </c:pt>
                <c:pt idx="1414">
                  <c:v>1.1731938469844373E-3</c:v>
                </c:pt>
                <c:pt idx="1415">
                  <c:v>1.1725646331529488E-3</c:v>
                </c:pt>
                <c:pt idx="1416">
                  <c:v>1.1719384008050475E-3</c:v>
                </c:pt>
                <c:pt idx="1417">
                  <c:v>1.1713151365866773E-3</c:v>
                </c:pt>
                <c:pt idx="1418">
                  <c:v>1.1706948271980127E-3</c:v>
                </c:pt>
                <c:pt idx="1419">
                  <c:v>1.1700774593932841E-3</c:v>
                </c:pt>
                <c:pt idx="1420">
                  <c:v>1.1694630199805974E-3</c:v>
                </c:pt>
                <c:pt idx="1421">
                  <c:v>1.1688514958217585E-3</c:v>
                </c:pt>
                <c:pt idx="1422">
                  <c:v>1.1682428738320958E-3</c:v>
                </c:pt>
                <c:pt idx="1423">
                  <c:v>1.1676371409802841E-3</c:v>
                </c:pt>
                <c:pt idx="1424">
                  <c:v>1.1670342842881672E-3</c:v>
                </c:pt>
                <c:pt idx="1425">
                  <c:v>1.1664342908305819E-3</c:v>
                </c:pt>
                <c:pt idx="1426">
                  <c:v>1.1658371477351827E-3</c:v>
                </c:pt>
                <c:pt idx="1427">
                  <c:v>1.1652428421822648E-3</c:v>
                </c:pt>
                <c:pt idx="1428">
                  <c:v>1.1646513614045903E-3</c:v>
                </c:pt>
                <c:pt idx="1429">
                  <c:v>1.1640626926872112E-3</c:v>
                </c:pt>
                <c:pt idx="1430">
                  <c:v>1.163476823367295E-3</c:v>
                </c:pt>
                <c:pt idx="1431">
                  <c:v>1.1628937408339507E-3</c:v>
                </c:pt>
                <c:pt idx="1432">
                  <c:v>1.1623134325280534E-3</c:v>
                </c:pt>
                <c:pt idx="1433">
                  <c:v>1.1617358859420707E-3</c:v>
                </c:pt>
                <c:pt idx="1434">
                  <c:v>1.1611610886198877E-3</c:v>
                </c:pt>
                <c:pt idx="1435">
                  <c:v>1.1605890281566349E-3</c:v>
                </c:pt>
                <c:pt idx="1436">
                  <c:v>1.1600196921985135E-3</c:v>
                </c:pt>
                <c:pt idx="1437">
                  <c:v>1.1594530684426231E-3</c:v>
                </c:pt>
                <c:pt idx="1438">
                  <c:v>1.1588891446367882E-3</c:v>
                </c:pt>
                <c:pt idx="1439">
                  <c:v>1.1583279085793858E-3</c:v>
                </c:pt>
                <c:pt idx="1440">
                  <c:v>1.1577693481191738E-3</c:v>
                </c:pt>
                <c:pt idx="1441">
                  <c:v>1.1572134511551181E-3</c:v>
                </c:pt>
                <c:pt idx="1442">
                  <c:v>1.1566602056362211E-3</c:v>
                </c:pt>
                <c:pt idx="1443">
                  <c:v>1.1560311563179764E-3</c:v>
                </c:pt>
                <c:pt idx="1444">
                  <c:v>1.1554835521190403E-3</c:v>
                </c:pt>
                <c:pt idx="1445">
                  <c:v>1.1549385618145368E-3</c:v>
                </c:pt>
                <c:pt idx="1446">
                  <c:v>1.15439617355894E-3</c:v>
                </c:pt>
                <c:pt idx="1447">
                  <c:v>1.1538563755558828E-3</c:v>
                </c:pt>
                <c:pt idx="1448">
                  <c:v>1.1533191560579854E-3</c:v>
                </c:pt>
                <c:pt idx="1449">
                  <c:v>1.1527845033666882E-3</c:v>
                </c:pt>
                <c:pt idx="1450">
                  <c:v>1.1522524058320796E-3</c:v>
                </c:pt>
                <c:pt idx="1451">
                  <c:v>1.1517228518527294E-3</c:v>
                </c:pt>
                <c:pt idx="1452">
                  <c:v>1.151195829875519E-3</c:v>
                </c:pt>
                <c:pt idx="1453">
                  <c:v>1.1506713283954738E-3</c:v>
                </c:pt>
                <c:pt idx="1454">
                  <c:v>1.1501493359555939E-3</c:v>
                </c:pt>
                <c:pt idx="1455">
                  <c:v>1.1496298411466876E-3</c:v>
                </c:pt>
                <c:pt idx="1456">
                  <c:v>1.1491128326072042E-3</c:v>
                </c:pt>
                <c:pt idx="1457">
                  <c:v>1.1485982990230657E-3</c:v>
                </c:pt>
                <c:pt idx="1458">
                  <c:v>1.148086229127501E-3</c:v>
                </c:pt>
                <c:pt idx="1459">
                  <c:v>1.1475766117008794E-3</c:v>
                </c:pt>
                <c:pt idx="1460">
                  <c:v>1.1470694355705446E-3</c:v>
                </c:pt>
                <c:pt idx="1461">
                  <c:v>1.1464927807796096E-3</c:v>
                </c:pt>
                <c:pt idx="1462">
                  <c:v>1.1459907985936959E-3</c:v>
                </c:pt>
                <c:pt idx="1463">
                  <c:v>1.1454912228939696E-3</c:v>
                </c:pt>
                <c:pt idx="1464">
                  <c:v>1.1449940427006192E-3</c:v>
                </c:pt>
                <c:pt idx="1465">
                  <c:v>1.1444992470799596E-3</c:v>
                </c:pt>
                <c:pt idx="1466">
                  <c:v>1.1440068251442666E-3</c:v>
                </c:pt>
                <c:pt idx="1467">
                  <c:v>1.1435167660516134E-3</c:v>
                </c:pt>
                <c:pt idx="1468">
                  <c:v>1.1430290590057081E-3</c:v>
                </c:pt>
                <c:pt idx="1469">
                  <c:v>1.1425436932557302E-3</c:v>
                </c:pt>
                <c:pt idx="1470">
                  <c:v>1.1420606580961673E-3</c:v>
                </c:pt>
                <c:pt idx="1471">
                  <c:v>1.1415799428666543E-3</c:v>
                </c:pt>
                <c:pt idx="1472">
                  <c:v>1.1411015369518101E-3</c:v>
                </c:pt>
                <c:pt idx="1473">
                  <c:v>1.1406254297810765E-3</c:v>
                </c:pt>
                <c:pt idx="1474">
                  <c:v>1.1401516108285575E-3</c:v>
                </c:pt>
                <c:pt idx="1475">
                  <c:v>1.1396800696128575E-3</c:v>
                </c:pt>
                <c:pt idx="1476">
                  <c:v>1.139210795696921E-3</c:v>
                </c:pt>
                <c:pt idx="1477">
                  <c:v>1.1387437786878729E-3</c:v>
                </c:pt>
                <c:pt idx="1478">
                  <c:v>1.1382790082368583E-3</c:v>
                </c:pt>
                <c:pt idx="1479">
                  <c:v>1.1378164740388831E-3</c:v>
                </c:pt>
                <c:pt idx="1480">
                  <c:v>1.1373561658326551E-3</c:v>
                </c:pt>
                <c:pt idx="1481">
                  <c:v>1.1368980734004245E-3</c:v>
                </c:pt>
                <c:pt idx="1482">
                  <c:v>1.1364421865678264E-3</c:v>
                </c:pt>
                <c:pt idx="1483">
                  <c:v>1.135988495203723E-3</c:v>
                </c:pt>
                <c:pt idx="1484">
                  <c:v>1.1355369892200443E-3</c:v>
                </c:pt>
                <c:pt idx="1485">
                  <c:v>1.1350876585716329E-3</c:v>
                </c:pt>
                <c:pt idx="1486">
                  <c:v>1.1346404932560856E-3</c:v>
                </c:pt>
                <c:pt idx="1487">
                  <c:v>1.1341954833135976E-3</c:v>
                </c:pt>
                <c:pt idx="1488">
                  <c:v>1.133752618826806E-3</c:v>
                </c:pt>
                <c:pt idx="1489">
                  <c:v>1.1333118899206341E-3</c:v>
                </c:pt>
                <c:pt idx="1490">
                  <c:v>1.1328732867621357E-3</c:v>
                </c:pt>
                <c:pt idx="1491">
                  <c:v>1.1324367995603406E-3</c:v>
                </c:pt>
                <c:pt idx="1492">
                  <c:v>1.1320024185660993E-3</c:v>
                </c:pt>
                <c:pt idx="1493">
                  <c:v>1.1315701340719291E-3</c:v>
                </c:pt>
                <c:pt idx="1494">
                  <c:v>1.1311399364118601E-3</c:v>
                </c:pt>
                <c:pt idx="1495">
                  <c:v>1.1305289692722805E-3</c:v>
                </c:pt>
                <c:pt idx="1496">
                  <c:v>1.130103799649735E-3</c:v>
                </c:pt>
                <c:pt idx="1497">
                  <c:v>1.129680684033873E-3</c:v>
                </c:pt>
                <c:pt idx="1498">
                  <c:v>1.1292596129407252E-3</c:v>
                </c:pt>
                <c:pt idx="1499">
                  <c:v>1.1288405769270065E-3</c:v>
                </c:pt>
                <c:pt idx="1500">
                  <c:v>1.1284235665899635E-3</c:v>
                </c:pt>
                <c:pt idx="1501">
                  <c:v>1.1280085725672237E-3</c:v>
                </c:pt>
                <c:pt idx="1502">
                  <c:v>1.1275955855366449E-3</c:v>
                </c:pt>
                <c:pt idx="1503">
                  <c:v>1.1271845962161648E-3</c:v>
                </c:pt>
                <c:pt idx="1504">
                  <c:v>1.1267755953636505E-3</c:v>
                </c:pt>
                <c:pt idx="1505">
                  <c:v>1.1263685737767496E-3</c:v>
                </c:pt>
                <c:pt idx="1506">
                  <c:v>1.1259635222927405E-3</c:v>
                </c:pt>
                <c:pt idx="1507">
                  <c:v>1.125560431788384E-3</c:v>
                </c:pt>
                <c:pt idx="1508">
                  <c:v>1.1251592931797742E-3</c:v>
                </c:pt>
                <c:pt idx="1509">
                  <c:v>1.1247032275313066E-3</c:v>
                </c:pt>
                <c:pt idx="1510">
                  <c:v>1.1243062411498007E-3</c:v>
                </c:pt>
                <c:pt idx="1511">
                  <c:v>1.1239111783690439E-3</c:v>
                </c:pt>
                <c:pt idx="1512">
                  <c:v>1.1235180302665113E-3</c:v>
                </c:pt>
                <c:pt idx="1513">
                  <c:v>1.1231267879582543E-3</c:v>
                </c:pt>
                <c:pt idx="1514">
                  <c:v>1.1227374425987551E-3</c:v>
                </c:pt>
                <c:pt idx="1515">
                  <c:v>1.1223499853807793E-3</c:v>
                </c:pt>
                <c:pt idx="1516">
                  <c:v>1.1219644075352332E-3</c:v>
                </c:pt>
                <c:pt idx="1517">
                  <c:v>1.1215807003310165E-3</c:v>
                </c:pt>
                <c:pt idx="1518">
                  <c:v>1.1211988550748793E-3</c:v>
                </c:pt>
                <c:pt idx="1519">
                  <c:v>1.1208188631112771E-3</c:v>
                </c:pt>
                <c:pt idx="1520">
                  <c:v>1.120440715822228E-3</c:v>
                </c:pt>
                <c:pt idx="1521">
                  <c:v>1.120064404627168E-3</c:v>
                </c:pt>
                <c:pt idx="1522">
                  <c:v>1.1196899209828096E-3</c:v>
                </c:pt>
                <c:pt idx="1523">
                  <c:v>1.1193172563829983E-3</c:v>
                </c:pt>
                <c:pt idx="1524">
                  <c:v>1.1189464023585701E-3</c:v>
                </c:pt>
                <c:pt idx="1525">
                  <c:v>1.1185773504772114E-3</c:v>
                </c:pt>
                <c:pt idx="1526">
                  <c:v>1.1182100923433156E-3</c:v>
                </c:pt>
                <c:pt idx="1527">
                  <c:v>1.1178446195978435E-3</c:v>
                </c:pt>
                <c:pt idx="1528">
                  <c:v>1.1174809239181819E-3</c:v>
                </c:pt>
                <c:pt idx="1529">
                  <c:v>1.1171189970180038E-3</c:v>
                </c:pt>
                <c:pt idx="1530">
                  <c:v>1.116758830647129E-3</c:v>
                </c:pt>
                <c:pt idx="1531">
                  <c:v>1.1164004165913838E-3</c:v>
                </c:pt>
                <c:pt idx="1532">
                  <c:v>1.1160437466724627E-3</c:v>
                </c:pt>
                <c:pt idx="1533">
                  <c:v>1.1156888127477895E-3</c:v>
                </c:pt>
                <c:pt idx="1534">
                  <c:v>1.1153356067103788E-3</c:v>
                </c:pt>
                <c:pt idx="1535">
                  <c:v>1.1149841204886989E-3</c:v>
                </c:pt>
                <c:pt idx="1536">
                  <c:v>1.1146343460465339E-3</c:v>
                </c:pt>
                <c:pt idx="1537">
                  <c:v>1.1142862753828462E-3</c:v>
                </c:pt>
                <c:pt idx="1538">
                  <c:v>1.1139399005316414E-3</c:v>
                </c:pt>
                <c:pt idx="1539">
                  <c:v>1.1135952135618303E-3</c:v>
                </c:pt>
                <c:pt idx="1540">
                  <c:v>1.1132522065770937E-3</c:v>
                </c:pt>
                <c:pt idx="1541">
                  <c:v>1.1129108717157473E-3</c:v>
                </c:pt>
                <c:pt idx="1542">
                  <c:v>1.1125712011506063E-3</c:v>
                </c:pt>
                <c:pt idx="1543">
                  <c:v>1.1122331870888512E-3</c:v>
                </c:pt>
                <c:pt idx="1544">
                  <c:v>1.1118968217718925E-3</c:v>
                </c:pt>
                <c:pt idx="1545">
                  <c:v>1.1115620974752379E-3</c:v>
                </c:pt>
                <c:pt idx="1546">
                  <c:v>1.1112290065083581E-3</c:v>
                </c:pt>
                <c:pt idx="1547">
                  <c:v>1.1108975412145545E-3</c:v>
                </c:pt>
                <c:pt idx="1548">
                  <c:v>1.1105676939708255E-3</c:v>
                </c:pt>
                <c:pt idx="1549">
                  <c:v>1.1102394571877348E-3</c:v>
                </c:pt>
                <c:pt idx="1550">
                  <c:v>1.1099128233092797E-3</c:v>
                </c:pt>
                <c:pt idx="1551">
                  <c:v>1.109587784812759E-3</c:v>
                </c:pt>
                <c:pt idx="1552">
                  <c:v>1.1092643342086427E-3</c:v>
                </c:pt>
                <c:pt idx="1553">
                  <c:v>1.1089424640404405E-3</c:v>
                </c:pt>
                <c:pt idx="1554">
                  <c:v>1.1086221668845716E-3</c:v>
                </c:pt>
                <c:pt idx="1555">
                  <c:v>1.1083034353502352E-3</c:v>
                </c:pt>
                <c:pt idx="1556">
                  <c:v>1.1079862620792808E-3</c:v>
                </c:pt>
                <c:pt idx="1557">
                  <c:v>1.1076706397460789E-3</c:v>
                </c:pt>
                <c:pt idx="1558">
                  <c:v>1.107356561057392E-3</c:v>
                </c:pt>
                <c:pt idx="1559">
                  <c:v>1.1070440187522478E-3</c:v>
                </c:pt>
                <c:pt idx="1560">
                  <c:v>1.1067330056018082E-3</c:v>
                </c:pt>
                <c:pt idx="1561">
                  <c:v>1.1064235144092453E-3</c:v>
                </c:pt>
                <c:pt idx="1562">
                  <c:v>1.1061155380096117E-3</c:v>
                </c:pt>
                <c:pt idx="1563">
                  <c:v>1.1058090692697142E-3</c:v>
                </c:pt>
                <c:pt idx="1564">
                  <c:v>1.1055041010879889E-3</c:v>
                </c:pt>
                <c:pt idx="1565">
                  <c:v>1.105200626394373E-3</c:v>
                </c:pt>
                <c:pt idx="1566">
                  <c:v>1.1048986381501809E-3</c:v>
                </c:pt>
                <c:pt idx="1567">
                  <c:v>1.1045981293479779E-3</c:v>
                </c:pt>
                <c:pt idx="1568">
                  <c:v>1.1042990930114564E-3</c:v>
                </c:pt>
                <c:pt idx="1569">
                  <c:v>1.1040015221953103E-3</c:v>
                </c:pt>
                <c:pt idx="1570">
                  <c:v>1.103705409985112E-3</c:v>
                </c:pt>
                <c:pt idx="1571">
                  <c:v>1.1034107494971883E-3</c:v>
                </c:pt>
                <c:pt idx="1572">
                  <c:v>1.1031175338784972E-3</c:v>
                </c:pt>
                <c:pt idx="1573">
                  <c:v>1.1028257563065048E-3</c:v>
                </c:pt>
                <c:pt idx="1574">
                  <c:v>1.1025354099890631E-3</c:v>
                </c:pt>
                <c:pt idx="1575">
                  <c:v>1.1022464881642886E-3</c:v>
                </c:pt>
                <c:pt idx="1576">
                  <c:v>1.1019589841004386E-3</c:v>
                </c:pt>
                <c:pt idx="1577">
                  <c:v>1.1016728910957924E-3</c:v>
                </c:pt>
                <c:pt idx="1578">
                  <c:v>1.1013882024785281E-3</c:v>
                </c:pt>
                <c:pt idx="1579">
                  <c:v>1.1011049116066039E-3</c:v>
                </c:pt>
                <c:pt idx="1580">
                  <c:v>1.1008230118676368E-3</c:v>
                </c:pt>
                <c:pt idx="1581">
                  <c:v>1.1005424966787835E-3</c:v>
                </c:pt>
                <c:pt idx="1582">
                  <c:v>1.1002633594866204E-3</c:v>
                </c:pt>
                <c:pt idx="1583">
                  <c:v>1.0999855937670249E-3</c:v>
                </c:pt>
                <c:pt idx="1584">
                  <c:v>1.0997091930250575E-3</c:v>
                </c:pt>
                <c:pt idx="1585">
                  <c:v>1.0994341507948422E-3</c:v>
                </c:pt>
                <c:pt idx="1586">
                  <c:v>1.09916046063945E-3</c:v>
                </c:pt>
                <c:pt idx="1587">
                  <c:v>1.0988881161507803E-3</c:v>
                </c:pt>
                <c:pt idx="1588">
                  <c:v>1.0986171109494452E-3</c:v>
                </c:pt>
                <c:pt idx="1589">
                  <c:v>1.0983474386846513E-3</c:v>
                </c:pt>
                <c:pt idx="1590">
                  <c:v>1.0980790930340844E-3</c:v>
                </c:pt>
                <c:pt idx="1591">
                  <c:v>1.0978120677037932E-3</c:v>
                </c:pt>
                <c:pt idx="1592">
                  <c:v>1.0975463564280744E-3</c:v>
                </c:pt>
                <c:pt idx="1593">
                  <c:v>1.0972819529693563E-3</c:v>
                </c:pt>
                <c:pt idx="1594">
                  <c:v>1.0970188511180855E-3</c:v>
                </c:pt>
                <c:pt idx="1595">
                  <c:v>1.0967570446926112E-3</c:v>
                </c:pt>
                <c:pt idx="1596">
                  <c:v>1.0964965275390721E-3</c:v>
                </c:pt>
                <c:pt idx="1597">
                  <c:v>1.0962372935312825E-3</c:v>
                </c:pt>
                <c:pt idx="1598">
                  <c:v>1.0959793365706188E-3</c:v>
                </c:pt>
                <c:pt idx="1599">
                  <c:v>1.0957226505859069E-3</c:v>
                </c:pt>
                <c:pt idx="1600">
                  <c:v>1.0954672295333096E-3</c:v>
                </c:pt>
                <c:pt idx="1601">
                  <c:v>1.0952130673962145E-3</c:v>
                </c:pt>
                <c:pt idx="1602">
                  <c:v>1.0949601581851226E-3</c:v>
                </c:pt>
                <c:pt idx="1603">
                  <c:v>1.0947084959375361E-3</c:v>
                </c:pt>
                <c:pt idx="1604">
                  <c:v>1.0944580747178484E-3</c:v>
                </c:pt>
                <c:pt idx="1605">
                  <c:v>1.0942088886172325E-3</c:v>
                </c:pt>
                <c:pt idx="1606">
                  <c:v>1.0939609317535315E-3</c:v>
                </c:pt>
                <c:pt idx="1607">
                  <c:v>1.0937141982711488E-3</c:v>
                </c:pt>
                <c:pt idx="1608">
                  <c:v>1.0934686823409379E-3</c:v>
                </c:pt>
                <c:pt idx="1609">
                  <c:v>1.0932243781600936E-3</c:v>
                </c:pt>
                <c:pt idx="1610">
                  <c:v>1.0929812799520438E-3</c:v>
                </c:pt>
                <c:pt idx="1611">
                  <c:v>1.0927393819663404E-3</c:v>
                </c:pt>
                <c:pt idx="1612">
                  <c:v>1.0924986784785512E-3</c:v>
                </c:pt>
                <c:pt idx="1613">
                  <c:v>1.0922591637901535E-3</c:v>
                </c:pt>
                <c:pt idx="1614">
                  <c:v>1.0920208322284248E-3</c:v>
                </c:pt>
                <c:pt idx="1615">
                  <c:v>1.0917836781463377E-3</c:v>
                </c:pt>
                <c:pt idx="1616">
                  <c:v>1.0915476959224529E-3</c:v>
                </c:pt>
                <c:pt idx="1617">
                  <c:v>1.0913128799608122E-3</c:v>
                </c:pt>
                <c:pt idx="1618">
                  <c:v>1.0910792246908337E-3</c:v>
                </c:pt>
                <c:pt idx="1619">
                  <c:v>1.0908467245672061E-3</c:v>
                </c:pt>
                <c:pt idx="1620">
                  <c:v>1.0906153740697835E-3</c:v>
                </c:pt>
                <c:pt idx="1621">
                  <c:v>1.0903851677034804E-3</c:v>
                </c:pt>
                <c:pt idx="1622">
                  <c:v>1.0901560999981678E-3</c:v>
                </c:pt>
                <c:pt idx="1623">
                  <c:v>1.0899281655085697E-3</c:v>
                </c:pt>
                <c:pt idx="1624">
                  <c:v>1.0897013588141581E-3</c:v>
                </c:pt>
                <c:pt idx="1625">
                  <c:v>1.0894756745190512E-3</c:v>
                </c:pt>
                <c:pt idx="1626">
                  <c:v>1.0892511072519092E-3</c:v>
                </c:pt>
                <c:pt idx="1627">
                  <c:v>1.0890276516658333E-3</c:v>
                </c:pt>
                <c:pt idx="1628">
                  <c:v>1.0888053024382617E-3</c:v>
                </c:pt>
                <c:pt idx="1629">
                  <c:v>1.0885840542708696E-3</c:v>
                </c:pt>
                <c:pt idx="1630">
                  <c:v>1.0883639018894665E-3</c:v>
                </c:pt>
                <c:pt idx="1631">
                  <c:v>1.0881448400438956E-3</c:v>
                </c:pt>
                <c:pt idx="1632">
                  <c:v>1.087926863507933E-3</c:v>
                </c:pt>
                <c:pt idx="1633">
                  <c:v>1.0877099670791872E-3</c:v>
                </c:pt>
                <c:pt idx="1634">
                  <c:v>1.0874941455789992E-3</c:v>
                </c:pt>
                <c:pt idx="1635">
                  <c:v>1.0872793938523429E-3</c:v>
                </c:pt>
                <c:pt idx="1636">
                  <c:v>1.0870657067677256E-3</c:v>
                </c:pt>
                <c:pt idx="1637">
                  <c:v>1.0868530792170895E-3</c:v>
                </c:pt>
                <c:pt idx="1638">
                  <c:v>1.086641506115712E-3</c:v>
                </c:pt>
                <c:pt idx="1639">
                  <c:v>1.0864309824021087E-3</c:v>
                </c:pt>
                <c:pt idx="1640">
                  <c:v>1.0862215030379349E-3</c:v>
                </c:pt>
                <c:pt idx="1641">
                  <c:v>1.0860130630078882E-3</c:v>
                </c:pt>
                <c:pt idx="1642">
                  <c:v>1.0858056573196107E-3</c:v>
                </c:pt>
                <c:pt idx="1643">
                  <c:v>1.0855992810035932E-3</c:v>
                </c:pt>
                <c:pt idx="1644">
                  <c:v>1.085393929113078E-3</c:v>
                </c:pt>
                <c:pt idx="1645">
                  <c:v>1.0851895967239624E-3</c:v>
                </c:pt>
                <c:pt idx="1646">
                  <c:v>1.0849862789347041E-3</c:v>
                </c:pt>
                <c:pt idx="1647">
                  <c:v>1.0847839708662246E-3</c:v>
                </c:pt>
                <c:pt idx="1648">
                  <c:v>1.0845826676618145E-3</c:v>
                </c:pt>
                <c:pt idx="1649">
                  <c:v>1.0843823644870387E-3</c:v>
                </c:pt>
                <c:pt idx="1650">
                  <c:v>1.0841830565296417E-3</c:v>
                </c:pt>
                <c:pt idx="1651">
                  <c:v>1.0839847389994544E-3</c:v>
                </c:pt>
                <c:pt idx="1652">
                  <c:v>1.0837874071282993E-3</c:v>
                </c:pt>
                <c:pt idx="1653">
                  <c:v>1.0835910561698974E-3</c:v>
                </c:pt>
                <c:pt idx="1654">
                  <c:v>1.0833956813997752E-3</c:v>
                </c:pt>
                <c:pt idx="1655">
                  <c:v>1.0832012781151724E-3</c:v>
                </c:pt>
                <c:pt idx="1656">
                  <c:v>1.0830078416349486E-3</c:v>
                </c:pt>
                <c:pt idx="1657">
                  <c:v>1.0828153672994925E-3</c:v>
                </c:pt>
                <c:pt idx="1658">
                  <c:v>1.0826238504706288E-3</c:v>
                </c:pt>
                <c:pt idx="1659">
                  <c:v>1.0824332865315275E-3</c:v>
                </c:pt>
                <c:pt idx="1660">
                  <c:v>1.0822436708866131E-3</c:v>
                </c:pt>
                <c:pt idx="1661">
                  <c:v>1.0820549989614733E-3</c:v>
                </c:pt>
                <c:pt idx="1662">
                  <c:v>1.0818672662027697E-3</c:v>
                </c:pt>
                <c:pt idx="1663">
                  <c:v>1.0816804680781459E-3</c:v>
                </c:pt>
                <c:pt idx="1664">
                  <c:v>1.0814946000761395E-3</c:v>
                </c:pt>
                <c:pt idx="1665">
                  <c:v>1.0813096577060924E-3</c:v>
                </c:pt>
                <c:pt idx="1666">
                  <c:v>1.0811256364980609E-3</c:v>
                </c:pt>
                <c:pt idx="1667">
                  <c:v>1.080942532002728E-3</c:v>
                </c:pt>
                <c:pt idx="1668">
                  <c:v>1.0807603397913141E-3</c:v>
                </c:pt>
                <c:pt idx="1669">
                  <c:v>1.0805532315494104E-3</c:v>
                </c:pt>
                <c:pt idx="1670">
                  <c:v>1.0803729794138508E-3</c:v>
                </c:pt>
                <c:pt idx="1671">
                  <c:v>1.0801936257759143E-3</c:v>
                </c:pt>
                <c:pt idx="1672">
                  <c:v>1.0800151662909731E-3</c:v>
                </c:pt>
                <c:pt idx="1673">
                  <c:v>1.0798375966344872E-3</c:v>
                </c:pt>
                <c:pt idx="1674">
                  <c:v>1.0796609125019192E-3</c:v>
                </c:pt>
                <c:pt idx="1675">
                  <c:v>1.0794851096086468E-3</c:v>
                </c:pt>
                <c:pt idx="1676">
                  <c:v>1.0793101836898795E-3</c:v>
                </c:pt>
                <c:pt idx="1677">
                  <c:v>1.0791361305005705E-3</c:v>
                </c:pt>
                <c:pt idx="1678">
                  <c:v>1.0789629458153331E-3</c:v>
                </c:pt>
                <c:pt idx="1679">
                  <c:v>1.0787906254283559E-3</c:v>
                </c:pt>
                <c:pt idx="1680">
                  <c:v>1.0786191651533177E-3</c:v>
                </c:pt>
                <c:pt idx="1681">
                  <c:v>1.0784485608233043E-3</c:v>
                </c:pt>
                <c:pt idx="1682">
                  <c:v>1.0782788082907236E-3</c:v>
                </c:pt>
                <c:pt idx="1683">
                  <c:v>1.0781099034272226E-3</c:v>
                </c:pt>
                <c:pt idx="1684">
                  <c:v>1.0779418421236048E-3</c:v>
                </c:pt>
                <c:pt idx="1685">
                  <c:v>1.0777746202897461E-3</c:v>
                </c:pt>
                <c:pt idx="1686">
                  <c:v>1.0776082338545133E-3</c:v>
                </c:pt>
                <c:pt idx="1687">
                  <c:v>1.0774426787656813E-3</c:v>
                </c:pt>
                <c:pt idx="1688">
                  <c:v>1.0772779509898519E-3</c:v>
                </c:pt>
                <c:pt idx="1689">
                  <c:v>1.0771140465123705E-3</c:v>
                </c:pt>
                <c:pt idx="1690">
                  <c:v>1.0769509613372469E-3</c:v>
                </c:pt>
                <c:pt idx="1691">
                  <c:v>1.0767886914870731E-3</c:v>
                </c:pt>
                <c:pt idx="1692">
                  <c:v>1.0766272330029426E-3</c:v>
                </c:pt>
                <c:pt idx="1693">
                  <c:v>1.0764665819443702E-3</c:v>
                </c:pt>
                <c:pt idx="1694">
                  <c:v>1.0763067343892122E-3</c:v>
                </c:pt>
                <c:pt idx="1695">
                  <c:v>1.0761476864335864E-3</c:v>
                </c:pt>
                <c:pt idx="1696">
                  <c:v>1.0759894341917926E-3</c:v>
                </c:pt>
                <c:pt idx="1697">
                  <c:v>1.0758319737962333E-3</c:v>
                </c:pt>
                <c:pt idx="1698">
                  <c:v>1.0756753013973356E-3</c:v>
                </c:pt>
                <c:pt idx="1699">
                  <c:v>1.0755194131634711E-3</c:v>
                </c:pt>
                <c:pt idx="1700">
                  <c:v>1.0753643052808799E-3</c:v>
                </c:pt>
                <c:pt idx="1701">
                  <c:v>1.0752099739535902E-3</c:v>
                </c:pt>
                <c:pt idx="1702">
                  <c:v>1.0750564154033428E-3</c:v>
                </c:pt>
                <c:pt idx="1703">
                  <c:v>1.0748818613516274E-3</c:v>
                </c:pt>
                <c:pt idx="1704">
                  <c:v>1.0747299461113735E-3</c:v>
                </c:pt>
                <c:pt idx="1705">
                  <c:v>1.0745787918880765E-3</c:v>
                </c:pt>
                <c:pt idx="1706">
                  <c:v>1.0744283949760333E-3</c:v>
                </c:pt>
                <c:pt idx="1707">
                  <c:v>1.0742787516868574E-3</c:v>
                </c:pt>
                <c:pt idx="1708">
                  <c:v>1.074129858349404E-3</c:v>
                </c:pt>
                <c:pt idx="1709">
                  <c:v>1.0739817113096933E-3</c:v>
                </c:pt>
                <c:pt idx="1710">
                  <c:v>1.0738343069308372E-3</c:v>
                </c:pt>
                <c:pt idx="1711">
                  <c:v>1.0736876415929617E-3</c:v>
                </c:pt>
                <c:pt idx="1712">
                  <c:v>1.0735417116931349E-3</c:v>
                </c:pt>
                <c:pt idx="1713">
                  <c:v>1.0733965136452907E-3</c:v>
                </c:pt>
                <c:pt idx="1714">
                  <c:v>1.0732520438801563E-3</c:v>
                </c:pt>
                <c:pt idx="1715">
                  <c:v>1.0731082988451764E-3</c:v>
                </c:pt>
                <c:pt idx="1716">
                  <c:v>1.0729652750044423E-3</c:v>
                </c:pt>
                <c:pt idx="1717">
                  <c:v>1.0728229688386165E-3</c:v>
                </c:pt>
                <c:pt idx="1718">
                  <c:v>1.0726813768448611E-3</c:v>
                </c:pt>
                <c:pt idx="1719">
                  <c:v>1.0725404955367643E-3</c:v>
                </c:pt>
                <c:pt idx="1720">
                  <c:v>1.0724003214442686E-3</c:v>
                </c:pt>
                <c:pt idx="1721">
                  <c:v>1.0722608511135991E-3</c:v>
                </c:pt>
                <c:pt idx="1722">
                  <c:v>1.0721220811071906E-3</c:v>
                </c:pt>
                <c:pt idx="1723">
                  <c:v>1.0719840080036173E-3</c:v>
                </c:pt>
                <c:pt idx="1724">
                  <c:v>1.0718466283975206E-3</c:v>
                </c:pt>
                <c:pt idx="1725">
                  <c:v>1.071709938899539E-3</c:v>
                </c:pt>
                <c:pt idx="1726">
                  <c:v>1.071573936136237E-3</c:v>
                </c:pt>
                <c:pt idx="1727">
                  <c:v>1.0714386167500348E-3</c:v>
                </c:pt>
                <c:pt idx="1728">
                  <c:v>1.0713039773991384E-3</c:v>
                </c:pt>
                <c:pt idx="1729">
                  <c:v>1.0711700147574691E-3</c:v>
                </c:pt>
                <c:pt idx="1730">
                  <c:v>1.0710367255145955E-3</c:v>
                </c:pt>
                <c:pt idx="1731">
                  <c:v>1.0709041063756623E-3</c:v>
                </c:pt>
                <c:pt idx="1732">
                  <c:v>1.0707721540613227E-3</c:v>
                </c:pt>
                <c:pt idx="1733">
                  <c:v>1.0706408653076694E-3</c:v>
                </c:pt>
                <c:pt idx="1734">
                  <c:v>1.0705102368661653E-3</c:v>
                </c:pt>
                <c:pt idx="1735">
                  <c:v>1.0703802655035771E-3</c:v>
                </c:pt>
                <c:pt idx="1736">
                  <c:v>1.0702509480019059E-3</c:v>
                </c:pt>
                <c:pt idx="1737">
                  <c:v>1.0701222811583197E-3</c:v>
                </c:pt>
                <c:pt idx="1738">
                  <c:v>1.069994261785087E-3</c:v>
                </c:pt>
                <c:pt idx="1739">
                  <c:v>1.0698668867095086E-3</c:v>
                </c:pt>
                <c:pt idx="1740">
                  <c:v>1.0697401527738517E-3</c:v>
                </c:pt>
                <c:pt idx="1741">
                  <c:v>1.0696140568352828E-3</c:v>
                </c:pt>
                <c:pt idx="1742">
                  <c:v>1.0694885957658017E-3</c:v>
                </c:pt>
                <c:pt idx="1743">
                  <c:v>1.0693637664521752E-3</c:v>
                </c:pt>
                <c:pt idx="1744">
                  <c:v>1.0692395657958718E-3</c:v>
                </c:pt>
                <c:pt idx="1745">
                  <c:v>1.0691159907129956E-3</c:v>
                </c:pt>
                <c:pt idx="1746">
                  <c:v>1.0689930381342215E-3</c:v>
                </c:pt>
                <c:pt idx="1747">
                  <c:v>1.0688707050047306E-3</c:v>
                </c:pt>
                <c:pt idx="1748">
                  <c:v>1.0687489882841446E-3</c:v>
                </c:pt>
                <c:pt idx="1749">
                  <c:v>1.0686278849464618E-3</c:v>
                </c:pt>
                <c:pt idx="1750">
                  <c:v>1.0685073919799932E-3</c:v>
                </c:pt>
                <c:pt idx="1751">
                  <c:v>1.0683875063872983E-3</c:v>
                </c:pt>
                <c:pt idx="1752">
                  <c:v>1.0682682251851212E-3</c:v>
                </c:pt>
                <c:pt idx="1753">
                  <c:v>1.0681495454043283E-3</c:v>
                </c:pt>
                <c:pt idx="1754">
                  <c:v>1.068031464089843E-3</c:v>
                </c:pt>
                <c:pt idx="1755">
                  <c:v>1.0678972430598571E-3</c:v>
                </c:pt>
                <c:pt idx="1756">
                  <c:v>1.0677804342874065E-3</c:v>
                </c:pt>
                <c:pt idx="1757">
                  <c:v>1.0676642147847048E-3</c:v>
                </c:pt>
                <c:pt idx="1758">
                  <c:v>1.0675485816542508E-3</c:v>
                </c:pt>
                <c:pt idx="1759">
                  <c:v>1.0674335320122804E-3</c:v>
                </c:pt>
                <c:pt idx="1760">
                  <c:v>1.0673190629887062E-3</c:v>
                </c:pt>
                <c:pt idx="1761">
                  <c:v>1.067205171727055E-3</c:v>
                </c:pt>
                <c:pt idx="1762">
                  <c:v>1.0670918553844072E-3</c:v>
                </c:pt>
                <c:pt idx="1763">
                  <c:v>1.0669791111313361E-3</c:v>
                </c:pt>
                <c:pt idx="1764">
                  <c:v>1.0668669361518475E-3</c:v>
                </c:pt>
                <c:pt idx="1765">
                  <c:v>1.0667553276433183E-3</c:v>
                </c:pt>
                <c:pt idx="1766">
                  <c:v>1.0666442828164374E-3</c:v>
                </c:pt>
                <c:pt idx="1767">
                  <c:v>1.0665337988951457E-3</c:v>
                </c:pt>
                <c:pt idx="1768">
                  <c:v>1.0664238731165764E-3</c:v>
                </c:pt>
                <c:pt idx="1769">
                  <c:v>1.0662522536742107E-3</c:v>
                </c:pt>
                <c:pt idx="1770">
                  <c:v>1.0661437505248802E-3</c:v>
                </c:pt>
                <c:pt idx="1771">
                  <c:v>1.0660357957576843E-3</c:v>
                </c:pt>
                <c:pt idx="1772">
                  <c:v>1.0659283866693114E-3</c:v>
                </c:pt>
                <c:pt idx="1773">
                  <c:v>1.0658215205693144E-3</c:v>
                </c:pt>
                <c:pt idx="1774">
                  <c:v>1.0657151947800526E-3</c:v>
                </c:pt>
                <c:pt idx="1775">
                  <c:v>1.065609406636634E-3</c:v>
                </c:pt>
                <c:pt idx="1776">
                  <c:v>1.0655041534868585E-3</c:v>
                </c:pt>
                <c:pt idx="1777">
                  <c:v>1.0653994326911595E-3</c:v>
                </c:pt>
                <c:pt idx="1778">
                  <c:v>1.065295241622547E-3</c:v>
                </c:pt>
                <c:pt idx="1779">
                  <c:v>1.0651915776665518E-3</c:v>
                </c:pt>
                <c:pt idx="1780">
                  <c:v>1.0650884382211675E-3</c:v>
                </c:pt>
                <c:pt idx="1781">
                  <c:v>1.0649858206967953E-3</c:v>
                </c:pt>
                <c:pt idx="1782">
                  <c:v>1.0648837225161868E-3</c:v>
                </c:pt>
                <c:pt idx="1783">
                  <c:v>1.0647821411143891E-3</c:v>
                </c:pt>
                <c:pt idx="1784">
                  <c:v>1.0646810739386886E-3</c:v>
                </c:pt>
                <c:pt idx="1785">
                  <c:v>1.0645805184485554E-3</c:v>
                </c:pt>
                <c:pt idx="1786">
                  <c:v>1.0644804721155888E-3</c:v>
                </c:pt>
                <c:pt idx="1787">
                  <c:v>1.0643809324234618E-3</c:v>
                </c:pt>
                <c:pt idx="1788">
                  <c:v>1.0642818968678658E-3</c:v>
                </c:pt>
                <c:pt idx="1789">
                  <c:v>1.0641833629564574E-3</c:v>
                </c:pt>
                <c:pt idx="1790">
                  <c:v>1.064085328208803E-3</c:v>
                </c:pt>
                <c:pt idx="1791">
                  <c:v>1.0639877901563257E-3</c:v>
                </c:pt>
                <c:pt idx="1792">
                  <c:v>1.06389074634225E-3</c:v>
                </c:pt>
                <c:pt idx="1793">
                  <c:v>1.0637941943215498E-3</c:v>
                </c:pt>
                <c:pt idx="1794">
                  <c:v>1.0636981316608936E-3</c:v>
                </c:pt>
                <c:pt idx="1795">
                  <c:v>1.063602555938593E-3</c:v>
                </c:pt>
                <c:pt idx="1796">
                  <c:v>1.0635074647445477E-3</c:v>
                </c:pt>
                <c:pt idx="1797">
                  <c:v>1.0634128556801944E-3</c:v>
                </c:pt>
                <c:pt idx="1798">
                  <c:v>1.0633187263584531E-3</c:v>
                </c:pt>
                <c:pt idx="1799">
                  <c:v>1.0632250744036765E-3</c:v>
                </c:pt>
                <c:pt idx="1800">
                  <c:v>1.0631318974515958E-3</c:v>
                </c:pt>
                <c:pt idx="1801">
                  <c:v>1.0630391931492704E-3</c:v>
                </c:pt>
                <c:pt idx="1802">
                  <c:v>1.0629469591550355E-3</c:v>
                </c:pt>
                <c:pt idx="1803">
                  <c:v>1.0628551931384509E-3</c:v>
                </c:pt>
                <c:pt idx="1804">
                  <c:v>1.0627638927802501E-3</c:v>
                </c:pt>
                <c:pt idx="1805">
                  <c:v>1.0626730557722888E-3</c:v>
                </c:pt>
                <c:pt idx="1806">
                  <c:v>1.0625826798174945E-3</c:v>
                </c:pt>
                <c:pt idx="1807">
                  <c:v>1.0624927626298156E-3</c:v>
                </c:pt>
                <c:pt idx="1808">
                  <c:v>1.0624033019341712E-3</c:v>
                </c:pt>
                <c:pt idx="1809">
                  <c:v>1.0623142954664015E-3</c:v>
                </c:pt>
                <c:pt idx="1810">
                  <c:v>1.062225740973217E-3</c:v>
                </c:pt>
                <c:pt idx="1811">
                  <c:v>1.062137636212149E-3</c:v>
                </c:pt>
                <c:pt idx="1812">
                  <c:v>1.0620499789515004E-3</c:v>
                </c:pt>
                <c:pt idx="1813">
                  <c:v>1.0619627669702966E-3</c:v>
                </c:pt>
                <c:pt idx="1814">
                  <c:v>1.0618759980582353E-3</c:v>
                </c:pt>
                <c:pt idx="1815">
                  <c:v>1.0617896700156396E-3</c:v>
                </c:pt>
                <c:pt idx="1816">
                  <c:v>1.0617037806534069E-3</c:v>
                </c:pt>
                <c:pt idx="1817">
                  <c:v>1.0616183277929623E-3</c:v>
                </c:pt>
                <c:pt idx="1818">
                  <c:v>1.0615333092662096E-3</c:v>
                </c:pt>
                <c:pt idx="1819">
                  <c:v>1.0614487229154833E-3</c:v>
                </c:pt>
                <c:pt idx="1820">
                  <c:v>1.0613645665935006E-3</c:v>
                </c:pt>
                <c:pt idx="1821">
                  <c:v>1.0612808381633141E-3</c:v>
                </c:pt>
                <c:pt idx="1822">
                  <c:v>1.0611975354982643E-3</c:v>
                </c:pt>
                <c:pt idx="1823">
                  <c:v>1.0611146564819319E-3</c:v>
                </c:pt>
                <c:pt idx="1824">
                  <c:v>1.0610321990080914E-3</c:v>
                </c:pt>
                <c:pt idx="1825">
                  <c:v>1.0609501609806637E-3</c:v>
                </c:pt>
                <c:pt idx="1826">
                  <c:v>1.0608685403136699E-3</c:v>
                </c:pt>
                <c:pt idx="1827">
                  <c:v>1.0607873349311842E-3</c:v>
                </c:pt>
                <c:pt idx="1828">
                  <c:v>1.0607065427672888E-3</c:v>
                </c:pt>
                <c:pt idx="1829">
                  <c:v>1.0606261617660266E-3</c:v>
                </c:pt>
                <c:pt idx="1830">
                  <c:v>1.060546189881356E-3</c:v>
                </c:pt>
                <c:pt idx="1831">
                  <c:v>1.060466625077105E-3</c:v>
                </c:pt>
                <c:pt idx="1832">
                  <c:v>1.060387465326926E-3</c:v>
                </c:pt>
                <c:pt idx="1833">
                  <c:v>1.0603087086142504E-3</c:v>
                </c:pt>
                <c:pt idx="1834">
                  <c:v>1.0602303529322434E-3</c:v>
                </c:pt>
                <c:pt idx="1835">
                  <c:v>1.0601523962837592E-3</c:v>
                </c:pt>
                <c:pt idx="1836">
                  <c:v>1.0600748366812963E-3</c:v>
                </c:pt>
                <c:pt idx="1837">
                  <c:v>1.0599976721469531E-3</c:v>
                </c:pt>
                <c:pt idx="1838">
                  <c:v>1.0599209007123836E-3</c:v>
                </c:pt>
                <c:pt idx="1839">
                  <c:v>1.0598445204187527E-3</c:v>
                </c:pt>
                <c:pt idx="1840">
                  <c:v>1.0597685293166933E-3</c:v>
                </c:pt>
                <c:pt idx="1841">
                  <c:v>1.0596929254662617E-3</c:v>
                </c:pt>
                <c:pt idx="1842">
                  <c:v>1.0596177069368946E-3</c:v>
                </c:pt>
                <c:pt idx="1843">
                  <c:v>1.0595428718073649E-3</c:v>
                </c:pt>
                <c:pt idx="1844">
                  <c:v>1.0594684181657397E-3</c:v>
                </c:pt>
                <c:pt idx="1845">
                  <c:v>1.0593943441093365E-3</c:v>
                </c:pt>
                <c:pt idx="1846">
                  <c:v>1.0593206477446805E-3</c:v>
                </c:pt>
                <c:pt idx="1847">
                  <c:v>1.0592473271874619E-3</c:v>
                </c:pt>
                <c:pt idx="1848">
                  <c:v>1.0591743805624942E-3</c:v>
                </c:pt>
                <c:pt idx="1849">
                  <c:v>1.0591018060036709E-3</c:v>
                </c:pt>
                <c:pt idx="1850">
                  <c:v>1.0590296016539237E-3</c:v>
                </c:pt>
                <c:pt idx="1851">
                  <c:v>1.0589577656651811E-3</c:v>
                </c:pt>
                <c:pt idx="1852">
                  <c:v>1.0588862961983265E-3</c:v>
                </c:pt>
                <c:pt idx="1853">
                  <c:v>1.058815191423156E-3</c:v>
                </c:pt>
                <c:pt idx="1854">
                  <c:v>1.0587444495183378E-3</c:v>
                </c:pt>
                <c:pt idx="1855">
                  <c:v>1.0586740686713712E-3</c:v>
                </c:pt>
                <c:pt idx="1856">
                  <c:v>1.0586040470785447E-3</c:v>
                </c:pt>
                <c:pt idx="1857">
                  <c:v>1.0585343829448957E-3</c:v>
                </c:pt>
                <c:pt idx="1858">
                  <c:v>1.0584650744841701E-3</c:v>
                </c:pt>
                <c:pt idx="1859">
                  <c:v>1.0583961199187814E-3</c:v>
                </c:pt>
                <c:pt idx="1860">
                  <c:v>1.0583275174797704E-3</c:v>
                </c:pt>
                <c:pt idx="1861">
                  <c:v>1.0582592654067653E-3</c:v>
                </c:pt>
                <c:pt idx="1862">
                  <c:v>1.0581913619479423E-3</c:v>
                </c:pt>
                <c:pt idx="1863">
                  <c:v>1.0581238053599844E-3</c:v>
                </c:pt>
                <c:pt idx="1864">
                  <c:v>1.0580565939080429E-3</c:v>
                </c:pt>
                <c:pt idx="1865">
                  <c:v>1.0579897258656981E-3</c:v>
                </c:pt>
                <c:pt idx="1866">
                  <c:v>1.0579231995149192E-3</c:v>
                </c:pt>
                <c:pt idx="1867">
                  <c:v>1.0578570131460259E-3</c:v>
                </c:pt>
                <c:pt idx="1868">
                  <c:v>1.057791165057649E-3</c:v>
                </c:pt>
                <c:pt idx="1869">
                  <c:v>1.0577256535566921E-3</c:v>
                </c:pt>
                <c:pt idx="1870">
                  <c:v>1.0576604769582932E-3</c:v>
                </c:pt>
                <c:pt idx="1871">
                  <c:v>1.0575956335857851E-3</c:v>
                </c:pt>
                <c:pt idx="1872">
                  <c:v>1.0575311217706589E-3</c:v>
                </c:pt>
                <c:pt idx="1873">
                  <c:v>1.0574669398525243E-3</c:v>
                </c:pt>
                <c:pt idx="1874">
                  <c:v>1.0574030861790729E-3</c:v>
                </c:pt>
                <c:pt idx="1875">
                  <c:v>1.0573395591060399E-3</c:v>
                </c:pt>
                <c:pt idx="1876">
                  <c:v>1.0572763569971664E-3</c:v>
                </c:pt>
                <c:pt idx="1877">
                  <c:v>1.0572134782241625E-3</c:v>
                </c:pt>
                <c:pt idx="1878">
                  <c:v>1.0571509211666694E-3</c:v>
                </c:pt>
                <c:pt idx="1879">
                  <c:v>1.0570886842122228E-3</c:v>
                </c:pt>
                <c:pt idx="1880">
                  <c:v>1.057026765756216E-3</c:v>
                </c:pt>
                <c:pt idx="1881">
                  <c:v>1.0569651642018632E-3</c:v>
                </c:pt>
                <c:pt idx="1882">
                  <c:v>1.0569038779601619E-3</c:v>
                </c:pt>
                <c:pt idx="1883">
                  <c:v>1.0568429054498582E-3</c:v>
                </c:pt>
                <c:pt idx="1884">
                  <c:v>1.056782245097409E-3</c:v>
                </c:pt>
                <c:pt idx="1885">
                  <c:v>1.0567218953369463E-3</c:v>
                </c:pt>
                <c:pt idx="1886">
                  <c:v>1.0566618546102424E-3</c:v>
                </c:pt>
                <c:pt idx="1887">
                  <c:v>1.0566021213666717E-3</c:v>
                </c:pt>
                <c:pt idx="1888">
                  <c:v>1.0565426940631775E-3</c:v>
                </c:pt>
                <c:pt idx="1889">
                  <c:v>1.0564835711642353E-3</c:v>
                </c:pt>
                <c:pt idx="1890">
                  <c:v>1.0564247511418172E-3</c:v>
                </c:pt>
                <c:pt idx="1891">
                  <c:v>1.0563662324753577E-3</c:v>
                </c:pt>
                <c:pt idx="1892">
                  <c:v>1.0563080136517177E-3</c:v>
                </c:pt>
                <c:pt idx="1893">
                  <c:v>1.0562500931651506E-3</c:v>
                </c:pt>
                <c:pt idx="1894">
                  <c:v>1.0561924695172667E-3</c:v>
                </c:pt>
                <c:pt idx="1895">
                  <c:v>1.0561351412169992E-3</c:v>
                </c:pt>
                <c:pt idx="1896">
                  <c:v>1.0560781067805692E-3</c:v>
                </c:pt>
                <c:pt idx="1897">
                  <c:v>1.0560213647314524E-3</c:v>
                </c:pt>
                <c:pt idx="1898">
                  <c:v>1.0559649136003444E-3</c:v>
                </c:pt>
                <c:pt idx="1899">
                  <c:v>1.0559087519251263E-3</c:v>
                </c:pt>
                <c:pt idx="1900">
                  <c:v>1.055852878250832E-3</c:v>
                </c:pt>
                <c:pt idx="1901">
                  <c:v>1.0557972911296135E-3</c:v>
                </c:pt>
                <c:pt idx="1902">
                  <c:v>1.0557419891207083E-3</c:v>
                </c:pt>
                <c:pt idx="1903">
                  <c:v>1.0556869707904052E-3</c:v>
                </c:pt>
                <c:pt idx="1904">
                  <c:v>1.0556322347120117E-3</c:v>
                </c:pt>
                <c:pt idx="1905">
                  <c:v>1.0555777794658207E-3</c:v>
                </c:pt>
                <c:pt idx="1906">
                  <c:v>1.0555236036390776E-3</c:v>
                </c:pt>
                <c:pt idx="1907">
                  <c:v>1.0554697058259475E-3</c:v>
                </c:pt>
                <c:pt idx="1908">
                  <c:v>1.0554160846274825E-3</c:v>
                </c:pt>
                <c:pt idx="1909">
                  <c:v>1.05536273865159E-3</c:v>
                </c:pt>
                <c:pt idx="1910">
                  <c:v>1.0553096665129988E-3</c:v>
                </c:pt>
                <c:pt idx="1911">
                  <c:v>1.0552568668332288E-3</c:v>
                </c:pt>
                <c:pt idx="1912">
                  <c:v>1.055204338240557E-3</c:v>
                </c:pt>
                <c:pt idx="1913">
                  <c:v>1.0551520793699875E-3</c:v>
                </c:pt>
                <c:pt idx="1914">
                  <c:v>1.0551000888632182E-3</c:v>
                </c:pt>
                <c:pt idx="1915">
                  <c:v>1.0550483653686102E-3</c:v>
                </c:pt>
                <c:pt idx="1916">
                  <c:v>1.0549969075411554E-3</c:v>
                </c:pt>
                <c:pt idx="1917">
                  <c:v>1.0549457140424465E-3</c:v>
                </c:pt>
                <c:pt idx="1918">
                  <c:v>1.0548947835406445E-3</c:v>
                </c:pt>
                <c:pt idx="1919">
                  <c:v>1.0548441147104478E-3</c:v>
                </c:pt>
                <c:pt idx="1920">
                  <c:v>1.0547937062330625E-3</c:v>
                </c:pt>
                <c:pt idx="1921">
                  <c:v>1.0547435567961703E-3</c:v>
                </c:pt>
                <c:pt idx="1922">
                  <c:v>1.0546936650938979E-3</c:v>
                </c:pt>
                <c:pt idx="1923">
                  <c:v>1.0546440298267873E-3</c:v>
                </c:pt>
                <c:pt idx="1924">
                  <c:v>1.0545946497017653E-3</c:v>
                </c:pt>
                <c:pt idx="1925">
                  <c:v>1.0545455234321126E-3</c:v>
                </c:pt>
                <c:pt idx="1926">
                  <c:v>1.0544966497374338E-3</c:v>
                </c:pt>
                <c:pt idx="1927">
                  <c:v>1.0544480273436282E-3</c:v>
                </c:pt>
                <c:pt idx="1928">
                  <c:v>1.0543996549828595E-3</c:v>
                </c:pt>
                <c:pt idx="1929">
                  <c:v>1.054351531393526E-3</c:v>
                </c:pt>
                <c:pt idx="1930">
                  <c:v>1.0543036553202307E-3</c:v>
                </c:pt>
                <c:pt idx="1931">
                  <c:v>1.0542560255137529E-3</c:v>
                </c:pt>
                <c:pt idx="1932">
                  <c:v>1.054208640731018E-3</c:v>
                </c:pt>
                <c:pt idx="1933">
                  <c:v>1.0541614997350687E-3</c:v>
                </c:pt>
                <c:pt idx="1934">
                  <c:v>1.0541146012950358E-3</c:v>
                </c:pt>
                <c:pt idx="1935">
                  <c:v>1.0540679441861096E-3</c:v>
                </c:pt>
                <c:pt idx="1936">
                  <c:v>1.0540215271895106E-3</c:v>
                </c:pt>
                <c:pt idx="1937">
                  <c:v>1.0539753490924613E-3</c:v>
                </c:pt>
                <c:pt idx="1938">
                  <c:v>1.0539294086881576E-3</c:v>
                </c:pt>
                <c:pt idx="1939">
                  <c:v>1.0538837047757404E-3</c:v>
                </c:pt>
                <c:pt idx="1940">
                  <c:v>1.053838236160267E-3</c:v>
                </c:pt>
                <c:pt idx="1941">
                  <c:v>1.0537930016526835E-3</c:v>
                </c:pt>
                <c:pt idx="1942">
                  <c:v>1.0537480000697968E-3</c:v>
                </c:pt>
                <c:pt idx="1943">
                  <c:v>1.0537032302342457E-3</c:v>
                </c:pt>
                <c:pt idx="1944">
                  <c:v>1.0536586909744745E-3</c:v>
                </c:pt>
                <c:pt idx="1945">
                  <c:v>1.053614381124705E-3</c:v>
                </c:pt>
                <c:pt idx="1946">
                  <c:v>1.0535702995249077E-3</c:v>
                </c:pt>
                <c:pt idx="1947">
                  <c:v>1.0535264450207769E-3</c:v>
                </c:pt>
                <c:pt idx="1948">
                  <c:v>1.0534828164637008E-3</c:v>
                </c:pt>
                <c:pt idx="1949">
                  <c:v>1.0534394127107362E-3</c:v>
                </c:pt>
                <c:pt idx="1950">
                  <c:v>1.0533962326245811E-3</c:v>
                </c:pt>
                <c:pt idx="1951">
                  <c:v>1.053353275073547E-3</c:v>
                </c:pt>
                <c:pt idx="1952">
                  <c:v>1.0533105389315331E-3</c:v>
                </c:pt>
                <c:pt idx="1953">
                  <c:v>1.0532680230779989E-3</c:v>
                </c:pt>
                <c:pt idx="1954">
                  <c:v>1.0532257263979386E-3</c:v>
                </c:pt>
                <c:pt idx="1955">
                  <c:v>1.0531836477818538E-3</c:v>
                </c:pt>
                <c:pt idx="1956">
                  <c:v>1.0531417861257273E-3</c:v>
                </c:pt>
                <c:pt idx="1957">
                  <c:v>1.0531001403309979E-3</c:v>
                </c:pt>
                <c:pt idx="1958">
                  <c:v>1.0530587093045328E-3</c:v>
                </c:pt>
                <c:pt idx="1959">
                  <c:v>1.053017491958603E-3</c:v>
                </c:pt>
                <c:pt idx="1960">
                  <c:v>1.0529764872108569E-3</c:v>
                </c:pt>
                <c:pt idx="1961">
                  <c:v>1.0529356939842946E-3</c:v>
                </c:pt>
                <c:pt idx="1962">
                  <c:v>1.0528951112072425E-3</c:v>
                </c:pt>
                <c:pt idx="1963">
                  <c:v>1.0528489872161891E-3</c:v>
                </c:pt>
                <c:pt idx="1964">
                  <c:v>1.0528088518182916E-3</c:v>
                </c:pt>
                <c:pt idx="1965">
                  <c:v>1.052768923536178E-3</c:v>
                </c:pt>
                <c:pt idx="1966">
                  <c:v>1.0527292013199708E-3</c:v>
                </c:pt>
                <c:pt idx="1967">
                  <c:v>1.0526896841249881E-3</c:v>
                </c:pt>
                <c:pt idx="1968">
                  <c:v>1.0526503709117202E-3</c:v>
                </c:pt>
                <c:pt idx="1969">
                  <c:v>1.0526112606458042E-3</c:v>
                </c:pt>
                <c:pt idx="1970">
                  <c:v>1.0525723522979988E-3</c:v>
                </c:pt>
                <c:pt idx="1971">
                  <c:v>1.0525336448441614E-3</c:v>
                </c:pt>
                <c:pt idx="1972">
                  <c:v>1.0524951372652214E-3</c:v>
                </c:pt>
                <c:pt idx="1973">
                  <c:v>1.0524568285471582E-3</c:v>
                </c:pt>
                <c:pt idx="1974">
                  <c:v>1.052418717680975E-3</c:v>
                </c:pt>
                <c:pt idx="1975">
                  <c:v>1.0523808036626765E-3</c:v>
                </c:pt>
                <c:pt idx="1976">
                  <c:v>1.0523430854932432E-3</c:v>
                </c:pt>
                <c:pt idx="1977">
                  <c:v>1.0523055621786087E-3</c:v>
                </c:pt>
                <c:pt idx="1978">
                  <c:v>1.052268232729636E-3</c:v>
                </c:pt>
                <c:pt idx="1979">
                  <c:v>1.0522310961620931E-3</c:v>
                </c:pt>
                <c:pt idx="1980">
                  <c:v>1.0521941514966293E-3</c:v>
                </c:pt>
                <c:pt idx="1981">
                  <c:v>1.052157397758753E-3</c:v>
                </c:pt>
                <c:pt idx="1982">
                  <c:v>1.0521208339788076E-3</c:v>
                </c:pt>
                <c:pt idx="1983">
                  <c:v>1.0520844591919475E-3</c:v>
                </c:pt>
                <c:pt idx="1984">
                  <c:v>1.0520482724381171E-3</c:v>
                </c:pt>
                <c:pt idx="1985">
                  <c:v>1.0520122727620249E-3</c:v>
                </c:pt>
                <c:pt idx="1986">
                  <c:v>1.0519764592131237E-3</c:v>
                </c:pt>
                <c:pt idx="1987">
                  <c:v>1.0519408308455849E-3</c:v>
                </c:pt>
                <c:pt idx="1988">
                  <c:v>1.0519053867182784E-3</c:v>
                </c:pt>
                <c:pt idx="1989">
                  <c:v>1.0518701258947476E-3</c:v>
                </c:pt>
                <c:pt idx="1990">
                  <c:v>1.0518350474431892E-3</c:v>
                </c:pt>
                <c:pt idx="1991">
                  <c:v>1.0518001504364286E-3</c:v>
                </c:pt>
                <c:pt idx="1992">
                  <c:v>1.0517654339518997E-3</c:v>
                </c:pt>
                <c:pt idx="1993">
                  <c:v>1.0517308970716208E-3</c:v>
                </c:pt>
                <c:pt idx="1994">
                  <c:v>1.0516965388821741E-3</c:v>
                </c:pt>
                <c:pt idx="1995">
                  <c:v>1.051662358474683E-3</c:v>
                </c:pt>
                <c:pt idx="1996">
                  <c:v>1.0516283549447899E-3</c:v>
                </c:pt>
                <c:pt idx="1997">
                  <c:v>1.0515945273926353E-3</c:v>
                </c:pt>
                <c:pt idx="1998">
                  <c:v>1.0515608749228351E-3</c:v>
                </c:pt>
                <c:pt idx="1999">
                  <c:v>1.0515273966444599E-3</c:v>
                </c:pt>
                <c:pt idx="2000">
                  <c:v>1.0514940916710133E-3</c:v>
                </c:pt>
                <c:pt idx="2001">
                  <c:v>1.0514609591204102E-3</c:v>
                </c:pt>
                <c:pt idx="2002">
                  <c:v>1.0514279981149554E-3</c:v>
                </c:pt>
                <c:pt idx="2003">
                  <c:v>1.0513952077813233E-3</c:v>
                </c:pt>
                <c:pt idx="2004">
                  <c:v>1.0513625872505359E-3</c:v>
                </c:pt>
                <c:pt idx="2005">
                  <c:v>1.0513301356579424E-3</c:v>
                </c:pt>
                <c:pt idx="2006">
                  <c:v>1.0512978521431979E-3</c:v>
                </c:pt>
                <c:pt idx="2007">
                  <c:v>1.0512657358502425E-3</c:v>
                </c:pt>
                <c:pt idx="2008">
                  <c:v>1.0512337859272815E-3</c:v>
                </c:pt>
                <c:pt idx="2009">
                  <c:v>1.0512020015267637E-3</c:v>
                </c:pt>
                <c:pt idx="2010">
                  <c:v>1.0511703818053616E-3</c:v>
                </c:pt>
                <c:pt idx="2011">
                  <c:v>1.0511389259239506E-3</c:v>
                </c:pt>
                <c:pt idx="2012">
                  <c:v>1.0511076330475889E-3</c:v>
                </c:pt>
                <c:pt idx="2013">
                  <c:v>1.0510765023454972E-3</c:v>
                </c:pt>
                <c:pt idx="2014">
                  <c:v>1.0510455329910385E-3</c:v>
                </c:pt>
                <c:pt idx="2015">
                  <c:v>1.0510103359566833E-3</c:v>
                </c:pt>
                <c:pt idx="2016">
                  <c:v>1.0509797095827221E-3</c:v>
                </c:pt>
                <c:pt idx="2017">
                  <c:v>1.0509492419851368E-3</c:v>
                </c:pt>
                <c:pt idx="2018">
                  <c:v>1.0509189323542395E-3</c:v>
                </c:pt>
                <c:pt idx="2019">
                  <c:v>1.0508887798843819E-3</c:v>
                </c:pt>
                <c:pt idx="2020">
                  <c:v>1.0508587837739372E-3</c:v>
                </c:pt>
                <c:pt idx="2021">
                  <c:v>1.0508289432252797E-3</c:v>
                </c:pt>
                <c:pt idx="2022">
                  <c:v>1.0507992574447654E-3</c:v>
                </c:pt>
                <c:pt idx="2023">
                  <c:v>1.0507697256427128E-3</c:v>
                </c:pt>
                <c:pt idx="2024">
                  <c:v>1.0507403470333839E-3</c:v>
                </c:pt>
                <c:pt idx="2025">
                  <c:v>1.0507111208349653E-3</c:v>
                </c:pt>
                <c:pt idx="2026">
                  <c:v>1.0506820462695481E-3</c:v>
                </c:pt>
                <c:pt idx="2027">
                  <c:v>1.0506531225631106E-3</c:v>
                </c:pt>
                <c:pt idx="2028">
                  <c:v>1.0506243489454975E-3</c:v>
                </c:pt>
                <c:pt idx="2029">
                  <c:v>1.0505957246504031E-3</c:v>
                </c:pt>
                <c:pt idx="2030">
                  <c:v>1.0505672489153511E-3</c:v>
                </c:pt>
                <c:pt idx="2031">
                  <c:v>1.0505389209816772E-3</c:v>
                </c:pt>
                <c:pt idx="2032">
                  <c:v>1.0505107400945091E-3</c:v>
                </c:pt>
                <c:pt idx="2033">
                  <c:v>1.0504827055027499E-3</c:v>
                </c:pt>
                <c:pt idx="2034">
                  <c:v>1.0504548164590583E-3</c:v>
                </c:pt>
                <c:pt idx="2035">
                  <c:v>1.0504270722198313E-3</c:v>
                </c:pt>
                <c:pt idx="2036">
                  <c:v>1.0503994720451853E-3</c:v>
                </c:pt>
                <c:pt idx="2037">
                  <c:v>1.0503720151989384E-3</c:v>
                </c:pt>
                <c:pt idx="2038">
                  <c:v>1.0503447009485927E-3</c:v>
                </c:pt>
                <c:pt idx="2039">
                  <c:v>1.0503175285653159E-3</c:v>
                </c:pt>
                <c:pt idx="2040">
                  <c:v>1.0502904973239235E-3</c:v>
                </c:pt>
                <c:pt idx="2041">
                  <c:v>1.0502636065028615E-3</c:v>
                </c:pt>
                <c:pt idx="2042">
                  <c:v>1.0502368553841881E-3</c:v>
                </c:pt>
                <c:pt idx="2043">
                  <c:v>1.0502102432535566E-3</c:v>
                </c:pt>
                <c:pt idx="2044">
                  <c:v>1.050183769400198E-3</c:v>
                </c:pt>
                <c:pt idx="2045">
                  <c:v>1.0501574331169029E-3</c:v>
                </c:pt>
                <c:pt idx="2046">
                  <c:v>1.0501312337000052E-3</c:v>
                </c:pt>
                <c:pt idx="2047">
                  <c:v>1.050105170449364E-3</c:v>
                </c:pt>
                <c:pt idx="2048">
                  <c:v>1.0500792426683463E-3</c:v>
                </c:pt>
                <c:pt idx="2049">
                  <c:v>1.0500534496638112E-3</c:v>
                </c:pt>
                <c:pt idx="2050">
                  <c:v>1.0500277907460913E-3</c:v>
                </c:pt>
                <c:pt idx="2051">
                  <c:v>1.0500022652289766E-3</c:v>
                </c:pt>
                <c:pt idx="2052">
                  <c:v>1.0499768724296977E-3</c:v>
                </c:pt>
                <c:pt idx="2053">
                  <c:v>1.049951611668909E-3</c:v>
                </c:pt>
                <c:pt idx="2054">
                  <c:v>1.0499264822706714E-3</c:v>
                </c:pt>
                <c:pt idx="2055">
                  <c:v>1.0499014835624364E-3</c:v>
                </c:pt>
                <c:pt idx="2056">
                  <c:v>1.0498766148750293E-3</c:v>
                </c:pt>
                <c:pt idx="2057">
                  <c:v>1.0498518755426328E-3</c:v>
                </c:pt>
                <c:pt idx="2058">
                  <c:v>1.0498272649027706E-3</c:v>
                </c:pt>
                <c:pt idx="2059">
                  <c:v>1.0498027822962908E-3</c:v>
                </c:pt>
                <c:pt idx="2060">
                  <c:v>1.0497784270673499E-3</c:v>
                </c:pt>
                <c:pt idx="2061">
                  <c:v>1.0497541985633972E-3</c:v>
                </c:pt>
                <c:pt idx="2062">
                  <c:v>1.0497300961351578E-3</c:v>
                </c:pt>
                <c:pt idx="2063">
                  <c:v>1.0497061191366171E-3</c:v>
                </c:pt>
                <c:pt idx="2064">
                  <c:v>1.0496822669250044E-3</c:v>
                </c:pt>
                <c:pt idx="2065">
                  <c:v>1.0496585388607778E-3</c:v>
                </c:pt>
                <c:pt idx="2066">
                  <c:v>1.0496349343076083E-3</c:v>
                </c:pt>
                <c:pt idx="2067">
                  <c:v>1.0496081081014074E-3</c:v>
                </c:pt>
                <c:pt idx="2068">
                  <c:v>1.0495847660868922E-3</c:v>
                </c:pt>
                <c:pt idx="2069">
                  <c:v>1.0495615456042812E-3</c:v>
                </c:pt>
                <c:pt idx="2070">
                  <c:v>1.0495384460303889E-3</c:v>
                </c:pt>
                <c:pt idx="2071">
                  <c:v>1.0495154667451612E-3</c:v>
                </c:pt>
                <c:pt idx="2072">
                  <c:v>1.0494926071316617E-3</c:v>
                </c:pt>
                <c:pt idx="2073">
                  <c:v>1.0494698665760563E-3</c:v>
                </c:pt>
                <c:pt idx="2074">
                  <c:v>1.0494472444675974E-3</c:v>
                </c:pt>
                <c:pt idx="2075">
                  <c:v>1.0494247401986096E-3</c:v>
                </c:pt>
                <c:pt idx="2076">
                  <c:v>1.0494023531644739E-3</c:v>
                </c:pt>
                <c:pt idx="2077">
                  <c:v>1.0493800827636132E-3</c:v>
                </c:pt>
                <c:pt idx="2078">
                  <c:v>1.0493579283974768E-3</c:v>
                </c:pt>
                <c:pt idx="2079">
                  <c:v>1.0493358894705269E-3</c:v>
                </c:pt>
                <c:pt idx="2080">
                  <c:v>1.0493139653902225E-3</c:v>
                </c:pt>
                <c:pt idx="2081">
                  <c:v>1.0492797438841159E-3</c:v>
                </c:pt>
                <c:pt idx="2082">
                  <c:v>1.0492581124237343E-3</c:v>
                </c:pt>
                <c:pt idx="2083">
                  <c:v>1.0492365937180262E-3</c:v>
                </c:pt>
                <c:pt idx="2084">
                  <c:v>1.0492151871879657E-3</c:v>
                </c:pt>
                <c:pt idx="2085">
                  <c:v>1.0491938922574443E-3</c:v>
                </c:pt>
                <c:pt idx="2086">
                  <c:v>1.0491727083532549E-3</c:v>
                </c:pt>
                <c:pt idx="2087">
                  <c:v>1.0491516349050785E-3</c:v>
                </c:pt>
                <c:pt idx="2088">
                  <c:v>1.0491306713454693E-3</c:v>
                </c:pt>
                <c:pt idx="2089">
                  <c:v>1.0491098171098417E-3</c:v>
                </c:pt>
                <c:pt idx="2090">
                  <c:v>1.0490890716364548E-3</c:v>
                </c:pt>
                <c:pt idx="2091">
                  <c:v>1.0490684343663994E-3</c:v>
                </c:pt>
                <c:pt idx="2092">
                  <c:v>1.0490479047435839E-3</c:v>
                </c:pt>
                <c:pt idx="2093">
                  <c:v>1.0490274822147205E-3</c:v>
                </c:pt>
                <c:pt idx="2094">
                  <c:v>1.0490071662293112E-3</c:v>
                </c:pt>
                <c:pt idx="2095">
                  <c:v>1.0489869562396341E-3</c:v>
                </c:pt>
                <c:pt idx="2096">
                  <c:v>1.0489668517007305E-3</c:v>
                </c:pt>
                <c:pt idx="2097">
                  <c:v>1.0489468520703898E-3</c:v>
                </c:pt>
                <c:pt idx="2098">
                  <c:v>1.0489269568091377E-3</c:v>
                </c:pt>
                <c:pt idx="2099">
                  <c:v>1.0489071653802216E-3</c:v>
                </c:pt>
                <c:pt idx="2100">
                  <c:v>1.0488874772495976E-3</c:v>
                </c:pt>
                <c:pt idx="2101">
                  <c:v>1.0488678918859169E-3</c:v>
                </c:pt>
                <c:pt idx="2102">
                  <c:v>1.0488484087605131E-3</c:v>
                </c:pt>
                <c:pt idx="2103">
                  <c:v>1.0488290273473885E-3</c:v>
                </c:pt>
                <c:pt idx="2104">
                  <c:v>1.0488097471232011E-3</c:v>
                </c:pt>
                <c:pt idx="2105">
                  <c:v>1.0487905675672518E-3</c:v>
                </c:pt>
                <c:pt idx="2106">
                  <c:v>1.0487714881614711E-3</c:v>
                </c:pt>
                <c:pt idx="2107">
                  <c:v>1.0487525083904057E-3</c:v>
                </c:pt>
                <c:pt idx="2108">
                  <c:v>1.0487336277412065E-3</c:v>
                </c:pt>
                <c:pt idx="2109">
                  <c:v>1.0487148457036157E-3</c:v>
                </c:pt>
                <c:pt idx="2110">
                  <c:v>1.0486961617699531E-3</c:v>
                </c:pt>
                <c:pt idx="2111">
                  <c:v>1.0486775754351043E-3</c:v>
                </c:pt>
                <c:pt idx="2112">
                  <c:v>1.048659086196508E-3</c:v>
                </c:pt>
                <c:pt idx="2113">
                  <c:v>1.0486406935541427E-3</c:v>
                </c:pt>
                <c:pt idx="2114">
                  <c:v>1.0486223970105149E-3</c:v>
                </c:pt>
                <c:pt idx="2115">
                  <c:v>1.0486041960706466E-3</c:v>
                </c:pt>
                <c:pt idx="2116">
                  <c:v>1.0485860902420621E-3</c:v>
                </c:pt>
                <c:pt idx="2117">
                  <c:v>1.0485680790347769E-3</c:v>
                </c:pt>
                <c:pt idx="2118">
                  <c:v>1.0485501619612848E-3</c:v>
                </c:pt>
                <c:pt idx="2119">
                  <c:v>1.0485323385365445E-3</c:v>
                </c:pt>
                <c:pt idx="2120">
                  <c:v>1.0485146082779698E-3</c:v>
                </c:pt>
                <c:pt idx="2121">
                  <c:v>1.0484969707054161E-3</c:v>
                </c:pt>
                <c:pt idx="2122">
                  <c:v>1.0484794253411676E-3</c:v>
                </c:pt>
                <c:pt idx="2123">
                  <c:v>1.0484619717099268E-3</c:v>
                </c:pt>
                <c:pt idx="2124">
                  <c:v>1.0484446093388024E-3</c:v>
                </c:pt>
                <c:pt idx="2125">
                  <c:v>1.0484273377572961E-3</c:v>
                </c:pt>
                <c:pt idx="2126">
                  <c:v>1.048410156497292E-3</c:v>
                </c:pt>
                <c:pt idx="2127">
                  <c:v>1.0483930650930443E-3</c:v>
                </c:pt>
                <c:pt idx="2128">
                  <c:v>1.0483760630811665E-3</c:v>
                </c:pt>
                <c:pt idx="2129">
                  <c:v>1.0483591500006178E-3</c:v>
                </c:pt>
                <c:pt idx="2130">
                  <c:v>1.0483423253926938E-3</c:v>
                </c:pt>
                <c:pt idx="2131">
                  <c:v>1.0483255888010131E-3</c:v>
                </c:pt>
                <c:pt idx="2132">
                  <c:v>1.0483089397715067E-3</c:v>
                </c:pt>
                <c:pt idx="2133">
                  <c:v>1.0482923778524064E-3</c:v>
                </c:pt>
                <c:pt idx="2134">
                  <c:v>1.0482759025942339E-3</c:v>
                </c:pt>
                <c:pt idx="2135">
                  <c:v>1.0482595135497888E-3</c:v>
                </c:pt>
                <c:pt idx="2136">
                  <c:v>1.0482432102741368E-3</c:v>
                </c:pt>
                <c:pt idx="2137">
                  <c:v>1.0482269923246003E-3</c:v>
                </c:pt>
                <c:pt idx="2138">
                  <c:v>1.0482108592607452E-3</c:v>
                </c:pt>
                <c:pt idx="2139">
                  <c:v>1.0481948106443716E-3</c:v>
                </c:pt>
                <c:pt idx="2140">
                  <c:v>1.0481788460395011E-3</c:v>
                </c:pt>
                <c:pt idx="2141">
                  <c:v>1.0481629650123672E-3</c:v>
                </c:pt>
                <c:pt idx="2142">
                  <c:v>1.0481471671314033E-3</c:v>
                </c:pt>
                <c:pt idx="2143">
                  <c:v>1.0481314519672324E-3</c:v>
                </c:pt>
                <c:pt idx="2144">
                  <c:v>1.048115819092656E-3</c:v>
                </c:pt>
                <c:pt idx="2145">
                  <c:v>1.0481002680826433E-3</c:v>
                </c:pt>
                <c:pt idx="2146">
                  <c:v>1.0480847985143205E-3</c:v>
                </c:pt>
                <c:pt idx="2147">
                  <c:v>1.0480694099669608E-3</c:v>
                </c:pt>
                <c:pt idx="2148">
                  <c:v>1.0480541020219717E-3</c:v>
                </c:pt>
                <c:pt idx="2149">
                  <c:v>1.0480388742628872E-3</c:v>
                </c:pt>
                <c:pt idx="2150">
                  <c:v>1.0480237262753553E-3</c:v>
                </c:pt>
                <c:pt idx="2151">
                  <c:v>1.0480086576471275E-3</c:v>
                </c:pt>
                <c:pt idx="2152">
                  <c:v>1.0479936679680501E-3</c:v>
                </c:pt>
                <c:pt idx="2153">
                  <c:v>1.0479787568300517E-3</c:v>
                </c:pt>
                <c:pt idx="2154">
                  <c:v>1.047963923827134E-3</c:v>
                </c:pt>
                <c:pt idx="2155">
                  <c:v>1.0479491685553618E-3</c:v>
                </c:pt>
                <c:pt idx="2156">
                  <c:v>1.0479344906128515E-3</c:v>
                </c:pt>
                <c:pt idx="2157">
                  <c:v>1.0479198895997621E-3</c:v>
                </c:pt>
                <c:pt idx="2158">
                  <c:v>1.047905365118285E-3</c:v>
                </c:pt>
                <c:pt idx="2159">
                  <c:v>1.0478909167726327E-3</c:v>
                </c:pt>
                <c:pt idx="2160">
                  <c:v>1.0478765441690303E-3</c:v>
                </c:pt>
                <c:pt idx="2161">
                  <c:v>1.0478622469157043E-3</c:v>
                </c:pt>
                <c:pt idx="2162">
                  <c:v>1.0478480246228737E-3</c:v>
                </c:pt>
                <c:pt idx="2163">
                  <c:v>1.047833876902739E-3</c:v>
                </c:pt>
                <c:pt idx="2164">
                  <c:v>1.0478198033694736E-3</c:v>
                </c:pt>
                <c:pt idx="2165">
                  <c:v>1.0478058036392122E-3</c:v>
                </c:pt>
                <c:pt idx="2166">
                  <c:v>1.0477918773300434E-3</c:v>
                </c:pt>
                <c:pt idx="2167">
                  <c:v>1.0477780240619979E-3</c:v>
                </c:pt>
                <c:pt idx="2168">
                  <c:v>1.0477642434570398E-3</c:v>
                </c:pt>
                <c:pt idx="2169">
                  <c:v>1.0477505351390571E-3</c:v>
                </c:pt>
                <c:pt idx="2170">
                  <c:v>1.0477368987338517E-3</c:v>
                </c:pt>
                <c:pt idx="2171">
                  <c:v>1.0477233338691302E-3</c:v>
                </c:pt>
                <c:pt idx="2172">
                  <c:v>1.0477098401744937E-3</c:v>
                </c:pt>
                <c:pt idx="2173">
                  <c:v>1.04769641728143E-3</c:v>
                </c:pt>
                <c:pt idx="2174">
                  <c:v>1.0476830648233021E-3</c:v>
                </c:pt>
                <c:pt idx="2175">
                  <c:v>1.0476697824353407E-3</c:v>
                </c:pt>
                <c:pt idx="2176">
                  <c:v>1.0476565697546333E-3</c:v>
                </c:pt>
                <c:pt idx="2177">
                  <c:v>1.0476434264201167E-3</c:v>
                </c:pt>
                <c:pt idx="2178">
                  <c:v>1.0476303520725659E-3</c:v>
                </c:pt>
                <c:pt idx="2179">
                  <c:v>1.047617346354587E-3</c:v>
                </c:pt>
                <c:pt idx="2180">
                  <c:v>1.0476044089106058E-3</c:v>
                </c:pt>
                <c:pt idx="2181">
                  <c:v>1.0475915393868608E-3</c:v>
                </c:pt>
                <c:pt idx="2182">
                  <c:v>1.0475787374313926E-3</c:v>
                </c:pt>
                <c:pt idx="2183">
                  <c:v>1.047566002694036E-3</c:v>
                </c:pt>
                <c:pt idx="2184">
                  <c:v>1.0475533348264106E-3</c:v>
                </c:pt>
                <c:pt idx="2185">
                  <c:v>1.0475407334819119E-3</c:v>
                </c:pt>
                <c:pt idx="2186">
                  <c:v>1.0475281983157022E-3</c:v>
                </c:pt>
                <c:pt idx="2187">
                  <c:v>1.0475157289847026E-3</c:v>
                </c:pt>
                <c:pt idx="2188">
                  <c:v>1.0475033251475831E-3</c:v>
                </c:pt>
                <c:pt idx="2189">
                  <c:v>1.0474909864647548E-3</c:v>
                </c:pt>
                <c:pt idx="2190">
                  <c:v>1.0474787125983611E-3</c:v>
                </c:pt>
                <c:pt idx="2191">
                  <c:v>1.047466503212268E-3</c:v>
                </c:pt>
                <c:pt idx="2192">
                  <c:v>1.0474543579720573E-3</c:v>
                </c:pt>
                <c:pt idx="2193">
                  <c:v>1.0474422765450167E-3</c:v>
                </c:pt>
                <c:pt idx="2194">
                  <c:v>1.0474302586001313E-3</c:v>
                </c:pt>
                <c:pt idx="2195">
                  <c:v>1.0474183038080757E-3</c:v>
                </c:pt>
                <c:pt idx="2196">
                  <c:v>1.0474064118412057E-3</c:v>
                </c:pt>
                <c:pt idx="2197">
                  <c:v>1.0473945823735488E-3</c:v>
                </c:pt>
                <c:pt idx="2198">
                  <c:v>1.0473828150807973E-3</c:v>
                </c:pt>
                <c:pt idx="2199">
                  <c:v>1.0473711096402989E-3</c:v>
                </c:pt>
                <c:pt idx="2200">
                  <c:v>1.0473594657310487E-3</c:v>
                </c:pt>
                <c:pt idx="2201">
                  <c:v>1.047347883033681E-3</c:v>
                </c:pt>
                <c:pt idx="2202">
                  <c:v>1.0473363612304616E-3</c:v>
                </c:pt>
                <c:pt idx="2203">
                  <c:v>1.0473249000052787E-3</c:v>
                </c:pt>
                <c:pt idx="2204">
                  <c:v>1.0473134990436359E-3</c:v>
                </c:pt>
                <c:pt idx="2205">
                  <c:v>1.0473021580326427E-3</c:v>
                </c:pt>
                <c:pt idx="2206">
                  <c:v>1.0472908766610077E-3</c:v>
                </c:pt>
                <c:pt idx="2207">
                  <c:v>1.0472796546190303E-3</c:v>
                </c:pt>
                <c:pt idx="2208">
                  <c:v>1.0472684915985924E-3</c:v>
                </c:pt>
                <c:pt idx="2209">
                  <c:v>1.0472573872931509E-3</c:v>
                </c:pt>
                <c:pt idx="2210">
                  <c:v>1.0472463413977293E-3</c:v>
                </c:pt>
                <c:pt idx="2211">
                  <c:v>1.0472353536089103E-3</c:v>
                </c:pt>
                <c:pt idx="2212">
                  <c:v>1.047224423624828E-3</c:v>
                </c:pt>
                <c:pt idx="2213">
                  <c:v>1.0472135511451599E-3</c:v>
                </c:pt>
                <c:pt idx="2214">
                  <c:v>1.0472027358711189E-3</c:v>
                </c:pt>
                <c:pt idx="2215">
                  <c:v>1.0471919775054469E-3</c:v>
                </c:pt>
                <c:pt idx="2216">
                  <c:v>1.0471812757524054E-3</c:v>
                </c:pt>
                <c:pt idx="2217">
                  <c:v>1.0471706303177687E-3</c:v>
                </c:pt>
                <c:pt idx="2218">
                  <c:v>1.047160040908817E-3</c:v>
                </c:pt>
                <c:pt idx="2219">
                  <c:v>1.0471495072343275E-3</c:v>
                </c:pt>
                <c:pt idx="2220">
                  <c:v>1.0471390290045679E-3</c:v>
                </c:pt>
                <c:pt idx="2221">
                  <c:v>1.0471286059312885E-3</c:v>
                </c:pt>
                <c:pt idx="2222">
                  <c:v>1.0471182377277148E-3</c:v>
                </c:pt>
                <c:pt idx="2223">
                  <c:v>1.0471079241085404E-3</c:v>
                </c:pt>
                <c:pt idx="2224">
                  <c:v>1.0470976647899192E-3</c:v>
                </c:pt>
                <c:pt idx="2225">
                  <c:v>1.0470874594894583E-3</c:v>
                </c:pt>
                <c:pt idx="2226">
                  <c:v>1.0470773079262108E-3</c:v>
                </c:pt>
                <c:pt idx="2227">
                  <c:v>1.0470672098206685E-3</c:v>
                </c:pt>
                <c:pt idx="2228">
                  <c:v>1.0470571648947544E-3</c:v>
                </c:pt>
                <c:pt idx="2229">
                  <c:v>1.047047172871816E-3</c:v>
                </c:pt>
                <c:pt idx="2230">
                  <c:v>1.0470372334766176E-3</c:v>
                </c:pt>
                <c:pt idx="2231">
                  <c:v>1.0470273464353336E-3</c:v>
                </c:pt>
                <c:pt idx="2232">
                  <c:v>1.0470175114755415E-3</c:v>
                </c:pt>
                <c:pt idx="2233">
                  <c:v>1.0470077283262144E-3</c:v>
                </c:pt>
                <c:pt idx="2234">
                  <c:v>1.0469979967177143E-3</c:v>
                </c:pt>
                <c:pt idx="2235">
                  <c:v>1.0469883163817849E-3</c:v>
                </c:pt>
                <c:pt idx="2236">
                  <c:v>1.0469786870515455E-3</c:v>
                </c:pt>
                <c:pt idx="2237">
                  <c:v>1.0469691084614824E-3</c:v>
                </c:pt>
                <c:pt idx="2238">
                  <c:v>1.0469595803474442E-3</c:v>
                </c:pt>
                <c:pt idx="2239">
                  <c:v>1.0469501024466326E-3</c:v>
                </c:pt>
                <c:pt idx="2240">
                  <c:v>1.0469406744975979E-3</c:v>
                </c:pt>
                <c:pt idx="2241">
                  <c:v>1.0469312962402303E-3</c:v>
                </c:pt>
                <c:pt idx="2242">
                  <c:v>1.0469219674157544E-3</c:v>
                </c:pt>
                <c:pt idx="2243">
                  <c:v>1.0469126877667221E-3</c:v>
                </c:pt>
                <c:pt idx="2244">
                  <c:v>1.046903457037006E-3</c:v>
                </c:pt>
                <c:pt idx="2245">
                  <c:v>1.0468942749717919E-3</c:v>
                </c:pt>
                <c:pt idx="2246">
                  <c:v>1.046885141317574E-3</c:v>
                </c:pt>
                <c:pt idx="2247">
                  <c:v>1.0468760558221466E-3</c:v>
                </c:pt>
                <c:pt idx="2248">
                  <c:v>1.0468670182345987E-3</c:v>
                </c:pt>
                <c:pt idx="2249">
                  <c:v>1.0468580283053064E-3</c:v>
                </c:pt>
                <c:pt idx="2250">
                  <c:v>1.0468490857859277E-3</c:v>
                </c:pt>
                <c:pt idx="2251">
                  <c:v>1.0468401904293947E-3</c:v>
                </c:pt>
                <c:pt idx="2252">
                  <c:v>1.0468313419899089E-3</c:v>
                </c:pt>
                <c:pt idx="2253">
                  <c:v>1.0468225402229328E-3</c:v>
                </c:pt>
                <c:pt idx="2254">
                  <c:v>1.0468137848851848E-3</c:v>
                </c:pt>
                <c:pt idx="2255">
                  <c:v>1.046805075734633E-3</c:v>
                </c:pt>
                <c:pt idx="2256">
                  <c:v>1.0467964125304881E-3</c:v>
                </c:pt>
                <c:pt idx="2257">
                  <c:v>1.0467877950331977E-3</c:v>
                </c:pt>
                <c:pt idx="2258">
                  <c:v>1.0467792230044396E-3</c:v>
                </c:pt>
                <c:pt idx="2259">
                  <c:v>1.0467706962071169E-3</c:v>
                </c:pt>
                <c:pt idx="2260">
                  <c:v>1.0467622144053497E-3</c:v>
                </c:pt>
                <c:pt idx="2261">
                  <c:v>1.0467537773644708E-3</c:v>
                </c:pt>
                <c:pt idx="2262">
                  <c:v>1.0467453848510186E-3</c:v>
                </c:pt>
                <c:pt idx="2263">
                  <c:v>1.0467370366327318E-3</c:v>
                </c:pt>
                <c:pt idx="2264">
                  <c:v>1.0467287324785423E-3</c:v>
                </c:pt>
                <c:pt idx="2265">
                  <c:v>1.04672047215857E-3</c:v>
                </c:pt>
                <c:pt idx="2266">
                  <c:v>1.0467122554441166E-3</c:v>
                </c:pt>
                <c:pt idx="2267">
                  <c:v>1.0467040821076597E-3</c:v>
                </c:pt>
                <c:pt idx="2268">
                  <c:v>1.0466959519228466E-3</c:v>
                </c:pt>
                <c:pt idx="2269">
                  <c:v>1.0466878646644886E-3</c:v>
                </c:pt>
                <c:pt idx="2270">
                  <c:v>1.0466798201085551E-3</c:v>
                </c:pt>
                <c:pt idx="2271">
                  <c:v>1.0466718180321681E-3</c:v>
                </c:pt>
                <c:pt idx="2272">
                  <c:v>1.0466638582135954E-3</c:v>
                </c:pt>
                <c:pt idx="2273">
                  <c:v>1.046655940432246E-3</c:v>
                </c:pt>
                <c:pt idx="2274">
                  <c:v>1.0466480644686638E-3</c:v>
                </c:pt>
                <c:pt idx="2275">
                  <c:v>1.0466391142928376E-3</c:v>
                </c:pt>
                <c:pt idx="2276">
                  <c:v>1.0466313272050136E-3</c:v>
                </c:pt>
                <c:pt idx="2277">
                  <c:v>1.0466235812525617E-3</c:v>
                </c:pt>
                <c:pt idx="2278">
                  <c:v>1.0466158762206664E-3</c:v>
                </c:pt>
                <c:pt idx="2279">
                  <c:v>1.0466082118956181E-3</c:v>
                </c:pt>
                <c:pt idx="2280">
                  <c:v>1.0466005880648075E-3</c:v>
                </c:pt>
                <c:pt idx="2281">
                  <c:v>1.0465930045167199E-3</c:v>
                </c:pt>
                <c:pt idx="2282">
                  <c:v>1.0465854610409292E-3</c:v>
                </c:pt>
                <c:pt idx="2283">
                  <c:v>1.0465779574280933E-3</c:v>
                </c:pt>
                <c:pt idx="2284">
                  <c:v>1.0465704934699482E-3</c:v>
                </c:pt>
                <c:pt idx="2285">
                  <c:v>1.0465630689593022E-3</c:v>
                </c:pt>
                <c:pt idx="2286">
                  <c:v>1.046555683690031E-3</c:v>
                </c:pt>
                <c:pt idx="2287">
                  <c:v>1.0465483374570721E-3</c:v>
                </c:pt>
                <c:pt idx="2288">
                  <c:v>1.0465410300564194E-3</c:v>
                </c:pt>
                <c:pt idx="2289">
                  <c:v>1.0465337612851179E-3</c:v>
                </c:pt>
                <c:pt idx="2290">
                  <c:v>1.0465265309412583E-3</c:v>
                </c:pt>
                <c:pt idx="2291">
                  <c:v>1.046519338823972E-3</c:v>
                </c:pt>
                <c:pt idx="2292">
                  <c:v>1.0465121847334255E-3</c:v>
                </c:pt>
                <c:pt idx="2293">
                  <c:v>1.0465040549383201E-3</c:v>
                </c:pt>
                <c:pt idx="2294">
                  <c:v>1.046496981665518E-3</c:v>
                </c:pt>
                <c:pt idx="2295">
                  <c:v>1.0464899457980886E-3</c:v>
                </c:pt>
                <c:pt idx="2296">
                  <c:v>1.0464829471404312E-3</c:v>
                </c:pt>
                <c:pt idx="2297">
                  <c:v>1.0464759854979546E-3</c:v>
                </c:pt>
                <c:pt idx="2298">
                  <c:v>1.0464690606770699E-3</c:v>
                </c:pt>
                <c:pt idx="2299">
                  <c:v>1.0464621724851878E-3</c:v>
                </c:pt>
                <c:pt idx="2300">
                  <c:v>1.046455320730711E-3</c:v>
                </c:pt>
                <c:pt idx="2301">
                  <c:v>1.0464485052230318E-3</c:v>
                </c:pt>
                <c:pt idx="2302">
                  <c:v>1.0464417257725245E-3</c:v>
                </c:pt>
                <c:pt idx="2303">
                  <c:v>1.0464349821905426E-3</c:v>
                </c:pt>
                <c:pt idx="2304">
                  <c:v>1.0464282742894127E-3</c:v>
                </c:pt>
                <c:pt idx="2305">
                  <c:v>1.0464216018824296E-3</c:v>
                </c:pt>
                <c:pt idx="2306">
                  <c:v>1.0464149647838516E-3</c:v>
                </c:pt>
                <c:pt idx="2307">
                  <c:v>1.0464083628088957E-3</c:v>
                </c:pt>
                <c:pt idx="2308">
                  <c:v>1.0464017957737327E-3</c:v>
                </c:pt>
                <c:pt idx="2309">
                  <c:v>1.0463952634954823E-3</c:v>
                </c:pt>
                <c:pt idx="2310">
                  <c:v>1.0463887657922082E-3</c:v>
                </c:pt>
                <c:pt idx="2311">
                  <c:v>1.0463823024829135E-3</c:v>
                </c:pt>
                <c:pt idx="2312">
                  <c:v>1.0463758733875355E-3</c:v>
                </c:pt>
                <c:pt idx="2313">
                  <c:v>1.046369478326942E-3</c:v>
                </c:pt>
                <c:pt idx="2314">
                  <c:v>1.0463631171229253E-3</c:v>
                </c:pt>
                <c:pt idx="2315">
                  <c:v>1.046356789598198E-3</c:v>
                </c:pt>
                <c:pt idx="2316">
                  <c:v>1.0463504955763893E-3</c:v>
                </c:pt>
                <c:pt idx="2317">
                  <c:v>1.0463442348820383E-3</c:v>
                </c:pt>
                <c:pt idx="2318">
                  <c:v>1.0463380073405914E-3</c:v>
                </c:pt>
                <c:pt idx="2319">
                  <c:v>1.0463318127783964E-3</c:v>
                </c:pt>
                <c:pt idx="2320">
                  <c:v>1.0463256510226987E-3</c:v>
                </c:pt>
                <c:pt idx="2321">
                  <c:v>1.0463195219016363E-3</c:v>
                </c:pt>
                <c:pt idx="2322">
                  <c:v>1.0463134252442349E-3</c:v>
                </c:pt>
                <c:pt idx="2323">
                  <c:v>1.0463073608804046E-3</c:v>
                </c:pt>
                <c:pt idx="2324">
                  <c:v>1.0463013286409343E-3</c:v>
                </c:pt>
                <c:pt idx="2325">
                  <c:v>1.0462953283574877E-3</c:v>
                </c:pt>
                <c:pt idx="2326">
                  <c:v>1.0462893598625989E-3</c:v>
                </c:pt>
                <c:pt idx="2327">
                  <c:v>1.0462825774366722E-3</c:v>
                </c:pt>
                <c:pt idx="2328">
                  <c:v>1.0462766765002255E-3</c:v>
                </c:pt>
                <c:pt idx="2329">
                  <c:v>1.0462708068316308E-3</c:v>
                </c:pt>
                <c:pt idx="2330">
                  <c:v>1.0462649682669806E-3</c:v>
                </c:pt>
                <c:pt idx="2331">
                  <c:v>1.0462591606432156E-3</c:v>
                </c:pt>
                <c:pt idx="2332">
                  <c:v>1.0462533837981192E-3</c:v>
                </c:pt>
                <c:pt idx="2333">
                  <c:v>1.0462476375703142E-3</c:v>
                </c:pt>
                <c:pt idx="2334">
                  <c:v>1.0462419217992587E-3</c:v>
                </c:pt>
                <c:pt idx="2335">
                  <c:v>1.0462362363252407E-3</c:v>
                </c:pt>
                <c:pt idx="2336">
                  <c:v>1.0462305809893755E-3</c:v>
                </c:pt>
                <c:pt idx="2337">
                  <c:v>1.0462249556335997E-3</c:v>
                </c:pt>
                <c:pt idx="2338">
                  <c:v>1.0462193601006686E-3</c:v>
                </c:pt>
                <c:pt idx="2339">
                  <c:v>1.0462137942341512E-3</c:v>
                </c:pt>
                <c:pt idx="2340">
                  <c:v>1.0462082578784262E-3</c:v>
                </c:pt>
                <c:pt idx="2341">
                  <c:v>1.0461996171426094E-3</c:v>
                </c:pt>
                <c:pt idx="2342">
                  <c:v>1.0461941559628172E-3</c:v>
                </c:pt>
                <c:pt idx="2343">
                  <c:v>1.0461887237445747E-3</c:v>
                </c:pt>
                <c:pt idx="2344">
                  <c:v>1.0461833203359102E-3</c:v>
                </c:pt>
                <c:pt idx="2345">
                  <c:v>1.0461779455856388E-3</c:v>
                </c:pt>
                <c:pt idx="2346">
                  <c:v>1.0461725993433587E-3</c:v>
                </c:pt>
                <c:pt idx="2347">
                  <c:v>1.0461672814594475E-3</c:v>
                </c:pt>
                <c:pt idx="2348">
                  <c:v>1.0461619917850572E-3</c:v>
                </c:pt>
                <c:pt idx="2349">
                  <c:v>1.0461567301721113E-3</c:v>
                </c:pt>
                <c:pt idx="2350">
                  <c:v>1.0461514964733006E-3</c:v>
                </c:pt>
                <c:pt idx="2351">
                  <c:v>1.0461462905420789E-3</c:v>
                </c:pt>
                <c:pt idx="2352">
                  <c:v>1.0461411122326594E-3</c:v>
                </c:pt>
                <c:pt idx="2353">
                  <c:v>1.0461359614000112E-3</c:v>
                </c:pt>
                <c:pt idx="2354">
                  <c:v>1.0461308378998545E-3</c:v>
                </c:pt>
                <c:pt idx="2355">
                  <c:v>1.0461257415886581E-3</c:v>
                </c:pt>
                <c:pt idx="2356">
                  <c:v>1.0461206723236338E-3</c:v>
                </c:pt>
                <c:pt idx="2357">
                  <c:v>1.0461156299627348E-3</c:v>
                </c:pt>
                <c:pt idx="2358">
                  <c:v>1.0461106143646497E-3</c:v>
                </c:pt>
                <c:pt idx="2359">
                  <c:v>1.0461056253888005E-3</c:v>
                </c:pt>
                <c:pt idx="2360">
                  <c:v>1.0461006628953379E-3</c:v>
                </c:pt>
                <c:pt idx="2361">
                  <c:v>1.046095726745138E-3</c:v>
                </c:pt>
                <c:pt idx="2362">
                  <c:v>1.0460908167997981E-3</c:v>
                </c:pt>
                <c:pt idx="2363">
                  <c:v>1.0460859329216338E-3</c:v>
                </c:pt>
                <c:pt idx="2364">
                  <c:v>1.0460810749736745E-3</c:v>
                </c:pt>
                <c:pt idx="2365">
                  <c:v>1.0460762428196606E-3</c:v>
                </c:pt>
                <c:pt idx="2366">
                  <c:v>1.0460714363240392E-3</c:v>
                </c:pt>
                <c:pt idx="2367">
                  <c:v>1.0460666553519602E-3</c:v>
                </c:pt>
                <c:pt idx="2368">
                  <c:v>1.0460618997692743E-3</c:v>
                </c:pt>
                <c:pt idx="2369">
                  <c:v>1.0460571694425277E-3</c:v>
                </c:pt>
                <c:pt idx="2370">
                  <c:v>1.0460524642389591E-3</c:v>
                </c:pt>
                <c:pt idx="2371">
                  <c:v>1.0460477840264965E-3</c:v>
                </c:pt>
                <c:pt idx="2372">
                  <c:v>1.0460431286737537E-3</c:v>
                </c:pt>
                <c:pt idx="2373">
                  <c:v>1.0460384980500261E-3</c:v>
                </c:pt>
                <c:pt idx="2374">
                  <c:v>1.0460338920252879E-3</c:v>
                </c:pt>
                <c:pt idx="2375">
                  <c:v>1.0460293104701882E-3</c:v>
                </c:pt>
                <c:pt idx="2376">
                  <c:v>1.0460247532560478E-3</c:v>
                </c:pt>
                <c:pt idx="2377">
                  <c:v>1.0460202202548562E-3</c:v>
                </c:pt>
                <c:pt idx="2378">
                  <c:v>1.0460157113392668E-3</c:v>
                </c:pt>
                <c:pt idx="2379">
                  <c:v>1.0460112263825953E-3</c:v>
                </c:pt>
                <c:pt idx="2380">
                  <c:v>1.0460067652588148E-3</c:v>
                </c:pt>
                <c:pt idx="2381">
                  <c:v>1.0460023278425535E-3</c:v>
                </c:pt>
                <c:pt idx="2382">
                  <c:v>1.0459979140090903E-3</c:v>
                </c:pt>
                <c:pt idx="2383">
                  <c:v>1.0459935236343529E-3</c:v>
                </c:pt>
                <c:pt idx="2384">
                  <c:v>1.045989156594913E-3</c:v>
                </c:pt>
                <c:pt idx="2385">
                  <c:v>1.045984812767984E-3</c:v>
                </c:pt>
                <c:pt idx="2386">
                  <c:v>1.0459804920314173E-3</c:v>
                </c:pt>
                <c:pt idx="2387">
                  <c:v>1.045976194263699E-3</c:v>
                </c:pt>
                <c:pt idx="2388">
                  <c:v>1.045971919343947E-3</c:v>
                </c:pt>
                <c:pt idx="2389">
                  <c:v>1.0459676671519076E-3</c:v>
                </c:pt>
                <c:pt idx="2390">
                  <c:v>1.0459634375679517E-3</c:v>
                </c:pt>
                <c:pt idx="2391">
                  <c:v>1.0459592304730729E-3</c:v>
                </c:pt>
                <c:pt idx="2392">
                  <c:v>1.0459550457488831E-3</c:v>
                </c:pt>
                <c:pt idx="2393">
                  <c:v>1.0459508832776096E-3</c:v>
                </c:pt>
                <c:pt idx="2394">
                  <c:v>1.0459467429420925E-3</c:v>
                </c:pt>
                <c:pt idx="2395">
                  <c:v>1.0459426246257812E-3</c:v>
                </c:pt>
                <c:pt idx="2396">
                  <c:v>1.0459385282127309E-3</c:v>
                </c:pt>
                <c:pt idx="2397">
                  <c:v>1.0459344535876005E-3</c:v>
                </c:pt>
                <c:pt idx="2398">
                  <c:v>1.0459304006356482E-3</c:v>
                </c:pt>
                <c:pt idx="2399">
                  <c:v>1.0459263692427295E-3</c:v>
                </c:pt>
                <c:pt idx="2400">
                  <c:v>1.0459223592952935E-3</c:v>
                </c:pt>
                <c:pt idx="2401">
                  <c:v>1.0459183706803806E-3</c:v>
                </c:pt>
                <c:pt idx="2402">
                  <c:v>1.0459144032856184E-3</c:v>
                </c:pt>
                <c:pt idx="2403">
                  <c:v>1.0459104569992197E-3</c:v>
                </c:pt>
                <c:pt idx="2404">
                  <c:v>1.0459065317099789E-3</c:v>
                </c:pt>
                <c:pt idx="2405">
                  <c:v>1.0459026273072691E-3</c:v>
                </c:pt>
                <c:pt idx="2406">
                  <c:v>1.0458987436810392E-3</c:v>
                </c:pt>
                <c:pt idx="2407">
                  <c:v>1.0458948807218116E-3</c:v>
                </c:pt>
                <c:pt idx="2408">
                  <c:v>1.0458910383206778E-3</c:v>
                </c:pt>
                <c:pt idx="2409">
                  <c:v>1.0458872163692965E-3</c:v>
                </c:pt>
                <c:pt idx="2410">
                  <c:v>1.045883414759891E-3</c:v>
                </c:pt>
                <c:pt idx="2411">
                  <c:v>1.0458796333852453E-3</c:v>
                </c:pt>
                <c:pt idx="2412">
                  <c:v>1.0458758721387021E-3</c:v>
                </c:pt>
                <c:pt idx="2413">
                  <c:v>1.0458721309141593E-3</c:v>
                </c:pt>
                <c:pt idx="2414">
                  <c:v>1.0458684096060673E-3</c:v>
                </c:pt>
                <c:pt idx="2415">
                  <c:v>1.0458647081094269E-3</c:v>
                </c:pt>
                <c:pt idx="2416">
                  <c:v>1.0458610263197853E-3</c:v>
                </c:pt>
                <c:pt idx="2417">
                  <c:v>1.0458573641332341E-3</c:v>
                </c:pt>
                <c:pt idx="2418">
                  <c:v>1.0458537214464063E-3</c:v>
                </c:pt>
                <c:pt idx="2419">
                  <c:v>1.045850098156473E-3</c:v>
                </c:pt>
                <c:pt idx="2420">
                  <c:v>1.0458464941611421E-3</c:v>
                </c:pt>
                <c:pt idx="2421">
                  <c:v>1.0458429093586539E-3</c:v>
                </c:pt>
                <c:pt idx="2422">
                  <c:v>1.0458393436477789E-3</c:v>
                </c:pt>
                <c:pt idx="2423">
                  <c:v>1.0458357969278156E-3</c:v>
                </c:pt>
                <c:pt idx="2424">
                  <c:v>1.0458322690985872E-3</c:v>
                </c:pt>
                <c:pt idx="2425">
                  <c:v>1.0458287600604394E-3</c:v>
                </c:pt>
                <c:pt idx="2426">
                  <c:v>1.0458252697142371E-3</c:v>
                </c:pt>
                <c:pt idx="2427">
                  <c:v>1.0458217979613623E-3</c:v>
                </c:pt>
                <c:pt idx="2428">
                  <c:v>1.0458183447037109E-3</c:v>
                </c:pt>
                <c:pt idx="2429">
                  <c:v>1.0458149098436906E-3</c:v>
                </c:pt>
                <c:pt idx="2430">
                  <c:v>1.0458114932842184E-3</c:v>
                </c:pt>
                <c:pt idx="2431">
                  <c:v>1.0458080949287166E-3</c:v>
                </c:pt>
                <c:pt idx="2432">
                  <c:v>1.0458047146811123E-3</c:v>
                </c:pt>
                <c:pt idx="2433">
                  <c:v>1.0458013524458332E-3</c:v>
                </c:pt>
                <c:pt idx="2434">
                  <c:v>1.0457980081278054E-3</c:v>
                </c:pt>
                <c:pt idx="2435">
                  <c:v>1.0457946816324515E-3</c:v>
                </c:pt>
                <c:pt idx="2436">
                  <c:v>1.0457913728656872E-3</c:v>
                </c:pt>
                <c:pt idx="2437">
                  <c:v>1.0457880817339191E-3</c:v>
                </c:pt>
                <c:pt idx="2438">
                  <c:v>1.0457848081440423E-3</c:v>
                </c:pt>
                <c:pt idx="2439">
                  <c:v>1.0457815520034377E-3</c:v>
                </c:pt>
                <c:pt idx="2440">
                  <c:v>1.04577831321997E-3</c:v>
                </c:pt>
                <c:pt idx="2441">
                  <c:v>1.0457750917019836E-3</c:v>
                </c:pt>
                <c:pt idx="2442">
                  <c:v>1.0457718873583027E-3</c:v>
                </c:pt>
                <c:pt idx="2443">
                  <c:v>1.0457687000982267E-3</c:v>
                </c:pt>
                <c:pt idx="2444">
                  <c:v>1.0457655298315286E-3</c:v>
                </c:pt>
                <c:pt idx="2445">
                  <c:v>1.0457623764684528E-3</c:v>
                </c:pt>
                <c:pt idx="2446">
                  <c:v>1.0457592399197118E-3</c:v>
                </c:pt>
                <c:pt idx="2447">
                  <c:v>1.0457561200964843E-3</c:v>
                </c:pt>
                <c:pt idx="2448">
                  <c:v>1.0457530169104138E-3</c:v>
                </c:pt>
                <c:pt idx="2449">
                  <c:v>1.0457499302736041E-3</c:v>
                </c:pt>
                <c:pt idx="2450">
                  <c:v>1.0457468600986188E-3</c:v>
                </c:pt>
                <c:pt idx="2451">
                  <c:v>1.0457438062984779E-3</c:v>
                </c:pt>
                <c:pt idx="2452">
                  <c:v>1.0457407687866555E-3</c:v>
                </c:pt>
                <c:pt idx="2453">
                  <c:v>1.0457377474770784E-3</c:v>
                </c:pt>
                <c:pt idx="2454">
                  <c:v>1.0457347422841226E-3</c:v>
                </c:pt>
                <c:pt idx="2455">
                  <c:v>1.0457317531226114E-3</c:v>
                </c:pt>
                <c:pt idx="2456">
                  <c:v>1.0457287799078136E-3</c:v>
                </c:pt>
                <c:pt idx="2457">
                  <c:v>1.0457258225554402E-3</c:v>
                </c:pt>
                <c:pt idx="2458">
                  <c:v>1.0457228809816433E-3</c:v>
                </c:pt>
                <c:pt idx="2459">
                  <c:v>1.0457199551030128E-3</c:v>
                </c:pt>
                <c:pt idx="2460">
                  <c:v>1.0457170448365746E-3</c:v>
                </c:pt>
                <c:pt idx="2461">
                  <c:v>1.0457141500997884E-3</c:v>
                </c:pt>
                <c:pt idx="2462">
                  <c:v>1.0457112708105456E-3</c:v>
                </c:pt>
                <c:pt idx="2463">
                  <c:v>1.0457084068871665E-3</c:v>
                </c:pt>
                <c:pt idx="2464">
                  <c:v>1.0457055582483988E-3</c:v>
                </c:pt>
                <c:pt idx="2465">
                  <c:v>1.0457027248134145E-3</c:v>
                </c:pt>
                <c:pt idx="2466">
                  <c:v>1.0456999065018087E-3</c:v>
                </c:pt>
                <c:pt idx="2467">
                  <c:v>1.045697103233597E-3</c:v>
                </c:pt>
                <c:pt idx="2468">
                  <c:v>1.0456943149292131E-3</c:v>
                </c:pt>
                <c:pt idx="2469">
                  <c:v>1.045691541509507E-3</c:v>
                </c:pt>
                <c:pt idx="2470">
                  <c:v>1.0456887828957425E-3</c:v>
                </c:pt>
                <c:pt idx="2471">
                  <c:v>1.0456860390095956E-3</c:v>
                </c:pt>
                <c:pt idx="2472">
                  <c:v>1.0456833097731517E-3</c:v>
                </c:pt>
                <c:pt idx="2473">
                  <c:v>1.0456805951089038E-3</c:v>
                </c:pt>
                <c:pt idx="2474">
                  <c:v>1.0456778949397511E-3</c:v>
                </c:pt>
                <c:pt idx="2475">
                  <c:v>1.0456752091889952E-3</c:v>
                </c:pt>
                <c:pt idx="2476">
                  <c:v>1.0456725377803399E-3</c:v>
                </c:pt>
                <c:pt idx="2477">
                  <c:v>1.0456698806378879E-3</c:v>
                </c:pt>
                <c:pt idx="2478">
                  <c:v>1.0456672376861389E-3</c:v>
                </c:pt>
                <c:pt idx="2479">
                  <c:v>1.0456646088499886E-3</c:v>
                </c:pt>
                <c:pt idx="2480">
                  <c:v>1.0456619940547251E-3</c:v>
                </c:pt>
                <c:pt idx="2481">
                  <c:v>1.0456593932260275E-3</c:v>
                </c:pt>
                <c:pt idx="2482">
                  <c:v>1.0456568062899648E-3</c:v>
                </c:pt>
                <c:pt idx="2483">
                  <c:v>1.045654233172992E-3</c:v>
                </c:pt>
                <c:pt idx="2484">
                  <c:v>1.0456516738019499E-3</c:v>
                </c:pt>
                <c:pt idx="2485">
                  <c:v>1.0456491281040624E-3</c:v>
                </c:pt>
                <c:pt idx="2486">
                  <c:v>1.045646596006934E-3</c:v>
                </c:pt>
                <c:pt idx="2487">
                  <c:v>1.0456440774385489E-3</c:v>
                </c:pt>
                <c:pt idx="2488">
                  <c:v>1.0456415723272682E-3</c:v>
                </c:pt>
                <c:pt idx="2489">
                  <c:v>1.0456390806018281E-3</c:v>
                </c:pt>
                <c:pt idx="2490">
                  <c:v>1.0456366021913382E-3</c:v>
                </c:pt>
                <c:pt idx="2491">
                  <c:v>1.0456341370252797E-3</c:v>
                </c:pt>
                <c:pt idx="2492">
                  <c:v>1.0456316850335032E-3</c:v>
                </c:pt>
                <c:pt idx="2493">
                  <c:v>1.0456292461462262E-3</c:v>
                </c:pt>
                <c:pt idx="2494">
                  <c:v>1.0456268202940328E-3</c:v>
                </c:pt>
                <c:pt idx="2495">
                  <c:v>1.04562440740787E-3</c:v>
                </c:pt>
                <c:pt idx="2496">
                  <c:v>1.0456220074190471E-3</c:v>
                </c:pt>
                <c:pt idx="2497">
                  <c:v>1.0456196202592335E-3</c:v>
                </c:pt>
                <c:pt idx="2498">
                  <c:v>1.0456172458604565E-3</c:v>
                </c:pt>
                <c:pt idx="2499">
                  <c:v>1.0456148841550994E-3</c:v>
                </c:pt>
                <c:pt idx="2500">
                  <c:v>1.0456125350759009E-3</c:v>
                </c:pt>
                <c:pt idx="2501">
                  <c:v>1.045610198555951E-3</c:v>
                </c:pt>
                <c:pt idx="2502">
                  <c:v>1.0456078745286917E-3</c:v>
                </c:pt>
                <c:pt idx="2503">
                  <c:v>1.0456055629279128E-3</c:v>
                </c:pt>
                <c:pt idx="2504">
                  <c:v>1.0456032636877526E-3</c:v>
                </c:pt>
                <c:pt idx="2505">
                  <c:v>1.0456009767426935E-3</c:v>
                </c:pt>
                <c:pt idx="2506">
                  <c:v>1.0455987020275622E-3</c:v>
                </c:pt>
                <c:pt idx="2507">
                  <c:v>1.0455964394775271E-3</c:v>
                </c:pt>
                <c:pt idx="2508">
                  <c:v>1.0455941890280963E-3</c:v>
                </c:pt>
                <c:pt idx="2509">
                  <c:v>1.0455919506151166E-3</c:v>
                </c:pt>
                <c:pt idx="2510">
                  <c:v>1.0455897241747711E-3</c:v>
                </c:pt>
                <c:pt idx="2511">
                  <c:v>1.0455875096435777E-3</c:v>
                </c:pt>
                <c:pt idx="2512">
                  <c:v>1.0455853069583874E-3</c:v>
                </c:pt>
                <c:pt idx="2513">
                  <c:v>1.0455831160563825E-3</c:v>
                </c:pt>
                <c:pt idx="2514">
                  <c:v>1.0455809368750749E-3</c:v>
                </c:pt>
                <c:pt idx="2515">
                  <c:v>1.045578769352304E-3</c:v>
                </c:pt>
                <c:pt idx="2516">
                  <c:v>1.0455766134262361E-3</c:v>
                </c:pt>
                <c:pt idx="2517">
                  <c:v>1.0455744690353618E-3</c:v>
                </c:pt>
                <c:pt idx="2518">
                  <c:v>1.0455723361184942E-3</c:v>
                </c:pt>
                <c:pt idx="2519">
                  <c:v>1.0455702146147678E-3</c:v>
                </c:pt>
                <c:pt idx="2520">
                  <c:v>1.0455681044636367E-3</c:v>
                </c:pt>
                <c:pt idx="2521">
                  <c:v>1.0455660056048726E-3</c:v>
                </c:pt>
                <c:pt idx="2522">
                  <c:v>1.0455639179785634E-3</c:v>
                </c:pt>
                <c:pt idx="2523">
                  <c:v>1.0455618415251117E-3</c:v>
                </c:pt>
                <c:pt idx="2524">
                  <c:v>1.0455597761852332E-3</c:v>
                </c:pt>
                <c:pt idx="2525">
                  <c:v>1.0455577218999544E-3</c:v>
                </c:pt>
                <c:pt idx="2526">
                  <c:v>1.0455556786106118E-3</c:v>
                </c:pt>
                <c:pt idx="2527">
                  <c:v>1.0455536462588499E-3</c:v>
                </c:pt>
                <c:pt idx="2528">
                  <c:v>1.0455516247866198E-3</c:v>
                </c:pt>
                <c:pt idx="2529">
                  <c:v>1.0455496141361775E-3</c:v>
                </c:pt>
                <c:pt idx="2530">
                  <c:v>1.0455476142500822E-3</c:v>
                </c:pt>
                <c:pt idx="2531">
                  <c:v>1.0455456250711946E-3</c:v>
                </c:pt>
                <c:pt idx="2532">
                  <c:v>1.0455436465426763E-3</c:v>
                </c:pt>
                <c:pt idx="2533">
                  <c:v>1.0455416786079865E-3</c:v>
                </c:pt>
                <c:pt idx="2534">
                  <c:v>1.0455397212108825E-3</c:v>
                </c:pt>
                <c:pt idx="2535">
                  <c:v>1.0455374970170309E-3</c:v>
                </c:pt>
                <c:pt idx="2536">
                  <c:v>1.0455355620124496E-3</c:v>
                </c:pt>
                <c:pt idx="2537">
                  <c:v>1.0455336373706068E-3</c:v>
                </c:pt>
                <c:pt idx="2538">
                  <c:v>1.0455317230364733E-3</c:v>
                </c:pt>
                <c:pt idx="2539">
                  <c:v>1.0455298189553097E-3</c:v>
                </c:pt>
                <c:pt idx="2540">
                  <c:v>1.0455279250726644E-3</c:v>
                </c:pt>
                <c:pt idx="2541">
                  <c:v>1.0455260413343717E-3</c:v>
                </c:pt>
                <c:pt idx="2542">
                  <c:v>1.0455241676865508E-3</c:v>
                </c:pt>
                <c:pt idx="2543">
                  <c:v>1.045522304075604E-3</c:v>
                </c:pt>
                <c:pt idx="2544">
                  <c:v>1.0455204504482157E-3</c:v>
                </c:pt>
                <c:pt idx="2545">
                  <c:v>1.0455186067513506E-3</c:v>
                </c:pt>
                <c:pt idx="2546">
                  <c:v>1.0455167729322521E-3</c:v>
                </c:pt>
                <c:pt idx="2547">
                  <c:v>1.0455149489384408E-3</c:v>
                </c:pt>
                <c:pt idx="2548">
                  <c:v>1.0455131347177138E-3</c:v>
                </c:pt>
                <c:pt idx="2549">
                  <c:v>1.0455113302181428E-3</c:v>
                </c:pt>
                <c:pt idx="2550">
                  <c:v>1.0455095353880722E-3</c:v>
                </c:pt>
                <c:pt idx="2551">
                  <c:v>1.0455077501761183E-3</c:v>
                </c:pt>
                <c:pt idx="2552">
                  <c:v>1.0455059745311675E-3</c:v>
                </c:pt>
                <c:pt idx="2553">
                  <c:v>1.0455042084023757E-3</c:v>
                </c:pt>
                <c:pt idx="2554">
                  <c:v>1.0455024517391656E-3</c:v>
                </c:pt>
                <c:pt idx="2555">
                  <c:v>1.0455007044912266E-3</c:v>
                </c:pt>
                <c:pt idx="2556">
                  <c:v>1.0454989666085124E-3</c:v>
                </c:pt>
                <c:pt idx="2557">
                  <c:v>1.04549723804124E-3</c:v>
                </c:pt>
                <c:pt idx="2558">
                  <c:v>1.0454955187398892E-3</c:v>
                </c:pt>
                <c:pt idx="2559">
                  <c:v>1.0454938086551992E-3</c:v>
                </c:pt>
                <c:pt idx="2560">
                  <c:v>1.0454921077381694E-3</c:v>
                </c:pt>
                <c:pt idx="2561">
                  <c:v>1.0454904159400568E-3</c:v>
                </c:pt>
                <c:pt idx="2562">
                  <c:v>1.0454887332123747E-3</c:v>
                </c:pt>
                <c:pt idx="2563">
                  <c:v>1.0454870595068924E-3</c:v>
                </c:pt>
                <c:pt idx="2564">
                  <c:v>1.0454853947756324E-3</c:v>
                </c:pt>
                <c:pt idx="2565">
                  <c:v>1.04548373897087E-3</c:v>
                </c:pt>
                <c:pt idx="2566">
                  <c:v>1.0454820920451321E-3</c:v>
                </c:pt>
                <c:pt idx="2567">
                  <c:v>1.0454804539511951E-3</c:v>
                </c:pt>
                <c:pt idx="2568">
                  <c:v>1.0454788246420843E-3</c:v>
                </c:pt>
                <c:pt idx="2569">
                  <c:v>1.0454772040710725E-3</c:v>
                </c:pt>
                <c:pt idx="2570">
                  <c:v>1.0454755921916782E-3</c:v>
                </c:pt>
                <c:pt idx="2571">
                  <c:v>1.0454739889576654E-3</c:v>
                </c:pt>
                <c:pt idx="2572">
                  <c:v>1.0454723943230412E-3</c:v>
                </c:pt>
                <c:pt idx="2573">
                  <c:v>1.0454708082420546E-3</c:v>
                </c:pt>
                <c:pt idx="2574">
                  <c:v>1.0454692306691965E-3</c:v>
                </c:pt>
                <c:pt idx="2575">
                  <c:v>1.0454676615591965E-3</c:v>
                </c:pt>
                <c:pt idx="2576">
                  <c:v>1.045466100867024E-3</c:v>
                </c:pt>
                <c:pt idx="2577">
                  <c:v>1.0454645485478847E-3</c:v>
                </c:pt>
                <c:pt idx="2578">
                  <c:v>1.0454630045572204E-3</c:v>
                </c:pt>
                <c:pt idx="2579">
                  <c:v>1.0454614688507082E-3</c:v>
                </c:pt>
                <c:pt idx="2580">
                  <c:v>1.0454599413842584E-3</c:v>
                </c:pt>
                <c:pt idx="2581">
                  <c:v>1.0454584221140136E-3</c:v>
                </c:pt>
                <c:pt idx="2582">
                  <c:v>1.0454569109963482E-3</c:v>
                </c:pt>
                <c:pt idx="2583">
                  <c:v>1.0454554079878655E-3</c:v>
                </c:pt>
                <c:pt idx="2584">
                  <c:v>1.0454539130453986E-3</c:v>
                </c:pt>
                <c:pt idx="2585">
                  <c:v>1.0454524261260074E-3</c:v>
                </c:pt>
                <c:pt idx="2586">
                  <c:v>1.0454509471869789E-3</c:v>
                </c:pt>
                <c:pt idx="2587">
                  <c:v>1.0454492666883248E-3</c:v>
                </c:pt>
                <c:pt idx="2588">
                  <c:v>1.0454478047072875E-3</c:v>
                </c:pt>
                <c:pt idx="2589">
                  <c:v>1.045446350573831E-3</c:v>
                </c:pt>
                <c:pt idx="2590">
                  <c:v>1.0454449042461677E-3</c:v>
                </c:pt>
                <c:pt idx="2591">
                  <c:v>1.0454434656827294E-3</c:v>
                </c:pt>
                <c:pt idx="2592">
                  <c:v>1.0454420348421679E-3</c:v>
                </c:pt>
                <c:pt idx="2593">
                  <c:v>1.045440611683353E-3</c:v>
                </c:pt>
                <c:pt idx="2594">
                  <c:v>1.0454391961653711E-3</c:v>
                </c:pt>
                <c:pt idx="2595">
                  <c:v>1.0454377882475245E-3</c:v>
                </c:pt>
                <c:pt idx="2596">
                  <c:v>1.0454363878893305E-3</c:v>
                </c:pt>
                <c:pt idx="2597">
                  <c:v>1.0454349950505201E-3</c:v>
                </c:pt>
                <c:pt idx="2598">
                  <c:v>1.0454336096910358E-3</c:v>
                </c:pt>
                <c:pt idx="2599">
                  <c:v>1.0454322317710327E-3</c:v>
                </c:pt>
                <c:pt idx="2600">
                  <c:v>1.0454308612508753E-3</c:v>
                </c:pt>
                <c:pt idx="2601">
                  <c:v>1.0454294980911376E-3</c:v>
                </c:pt>
                <c:pt idx="2602">
                  <c:v>1.0454281422526016E-3</c:v>
                </c:pt>
                <c:pt idx="2603">
                  <c:v>1.0454267936962562E-3</c:v>
                </c:pt>
                <c:pt idx="2604">
                  <c:v>1.0454254523832964E-3</c:v>
                </c:pt>
                <c:pt idx="2605">
                  <c:v>1.0454241182751218E-3</c:v>
                </c:pt>
                <c:pt idx="2606">
                  <c:v>1.0454227913333357E-3</c:v>
                </c:pt>
                <c:pt idx="2607">
                  <c:v>1.0454214715197446E-3</c:v>
                </c:pt>
                <c:pt idx="2608">
                  <c:v>1.0454201587963561E-3</c:v>
                </c:pt>
                <c:pt idx="2609">
                  <c:v>1.0454188531253787E-3</c:v>
                </c:pt>
                <c:pt idx="2610">
                  <c:v>1.04541755446922E-3</c:v>
                </c:pt>
                <c:pt idx="2611">
                  <c:v>1.0454162627904868E-3</c:v>
                </c:pt>
                <c:pt idx="2612">
                  <c:v>1.0454149780519829E-3</c:v>
                </c:pt>
                <c:pt idx="2613">
                  <c:v>1.0454137002167082E-3</c:v>
                </c:pt>
                <c:pt idx="2614">
                  <c:v>1.0454124292478589E-3</c:v>
                </c:pt>
                <c:pt idx="2615">
                  <c:v>1.045411165108825E-3</c:v>
                </c:pt>
                <c:pt idx="2616">
                  <c:v>1.0454099077631897E-3</c:v>
                </c:pt>
                <c:pt idx="2617">
                  <c:v>1.0454086571747292E-3</c:v>
                </c:pt>
                <c:pt idx="2618">
                  <c:v>1.0454074133074104E-3</c:v>
                </c:pt>
                <c:pt idx="2619">
                  <c:v>1.0454061761253908E-3</c:v>
                </c:pt>
                <c:pt idx="2620">
                  <c:v>1.0454049455930173E-3</c:v>
                </c:pt>
                <c:pt idx="2621">
                  <c:v>1.0454037216748255E-3</c:v>
                </c:pt>
                <c:pt idx="2622">
                  <c:v>1.0454025043355379E-3</c:v>
                </c:pt>
                <c:pt idx="2623">
                  <c:v>1.0454012935400634E-3</c:v>
                </c:pt>
                <c:pt idx="2624">
                  <c:v>1.0454000892534967E-3</c:v>
                </c:pt>
                <c:pt idx="2625">
                  <c:v>1.0453988914411166E-3</c:v>
                </c:pt>
                <c:pt idx="2626">
                  <c:v>1.0453977000683856E-3</c:v>
                </c:pt>
                <c:pt idx="2627">
                  <c:v>1.0453965151009487E-3</c:v>
                </c:pt>
                <c:pt idx="2628">
                  <c:v>1.0453953365046329E-3</c:v>
                </c:pt>
                <c:pt idx="2629">
                  <c:v>1.045394164245445E-3</c:v>
                </c:pt>
                <c:pt idx="2630">
                  <c:v>1.0453929982895723E-3</c:v>
                </c:pt>
                <c:pt idx="2631">
                  <c:v>1.0453918386033802E-3</c:v>
                </c:pt>
                <c:pt idx="2632">
                  <c:v>1.0453906851534123E-3</c:v>
                </c:pt>
                <c:pt idx="2633">
                  <c:v>1.0453895379063892E-3</c:v>
                </c:pt>
                <c:pt idx="2634">
                  <c:v>1.0453883968292073E-3</c:v>
                </c:pt>
                <c:pt idx="2635">
                  <c:v>1.0453872618889379E-3</c:v>
                </c:pt>
                <c:pt idx="2636">
                  <c:v>1.0453861330528265E-3</c:v>
                </c:pt>
                <c:pt idx="2637">
                  <c:v>1.0453850102882922E-3</c:v>
                </c:pt>
                <c:pt idx="2638">
                  <c:v>1.0453838935629259E-3</c:v>
                </c:pt>
                <c:pt idx="2639">
                  <c:v>1.045382624658918E-3</c:v>
                </c:pt>
                <c:pt idx="2640">
                  <c:v>1.0453815207662903E-3</c:v>
                </c:pt>
                <c:pt idx="2641">
                  <c:v>1.045380422812086E-3</c:v>
                </c:pt>
                <c:pt idx="2642">
                  <c:v>1.0453793307646005E-3</c:v>
                </c:pt>
                <c:pt idx="2643">
                  <c:v>1.0453782445922972E-3</c:v>
                </c:pt>
                <c:pt idx="2644">
                  <c:v>1.045377164263806E-3</c:v>
                </c:pt>
                <c:pt idx="2645">
                  <c:v>1.0453760897479231E-3</c:v>
                </c:pt>
                <c:pt idx="2646">
                  <c:v>1.0453750210136096E-3</c:v>
                </c:pt>
                <c:pt idx="2647">
                  <c:v>1.0453739580299907E-3</c:v>
                </c:pt>
                <c:pt idx="2648">
                  <c:v>1.0453729007663553E-3</c:v>
                </c:pt>
                <c:pt idx="2649">
                  <c:v>1.045371849192155E-3</c:v>
                </c:pt>
                <c:pt idx="2650">
                  <c:v>1.0453708032770023E-3</c:v>
                </c:pt>
                <c:pt idx="2651">
                  <c:v>1.0453697629906715E-3</c:v>
                </c:pt>
                <c:pt idx="2652">
                  <c:v>1.0453681395552643E-3</c:v>
                </c:pt>
                <c:pt idx="2653">
                  <c:v>1.0453671136053703E-3</c:v>
                </c:pt>
                <c:pt idx="2654">
                  <c:v>1.0453660931776475E-3</c:v>
                </c:pt>
                <c:pt idx="2655">
                  <c:v>1.0453650782425946E-3</c:v>
                </c:pt>
                <c:pt idx="2656">
                  <c:v>1.0453640687708662E-3</c:v>
                </c:pt>
                <c:pt idx="2657">
                  <c:v>1.0453630647332725E-3</c:v>
                </c:pt>
                <c:pt idx="2658">
                  <c:v>1.0453620661007778E-3</c:v>
                </c:pt>
                <c:pt idx="2659">
                  <c:v>1.0453610728445007E-3</c:v>
                </c:pt>
                <c:pt idx="2660">
                  <c:v>1.0453600849357123E-3</c:v>
                </c:pt>
                <c:pt idx="2661">
                  <c:v>1.0453591023458363E-3</c:v>
                </c:pt>
                <c:pt idx="2662">
                  <c:v>1.0453581250464473E-3</c:v>
                </c:pt>
                <c:pt idx="2663">
                  <c:v>1.0453571530092711E-3</c:v>
                </c:pt>
                <c:pt idx="2664">
                  <c:v>1.0453561862061823E-3</c:v>
                </c:pt>
                <c:pt idx="2665">
                  <c:v>1.0453552246092056E-3</c:v>
                </c:pt>
                <c:pt idx="2666">
                  <c:v>1.0453542681905128E-3</c:v>
                </c:pt>
                <c:pt idx="2667">
                  <c:v>1.0453533169224242E-3</c:v>
                </c:pt>
                <c:pt idx="2668">
                  <c:v>1.045352370777406E-3</c:v>
                </c:pt>
                <c:pt idx="2669">
                  <c:v>1.0453514297280705E-3</c:v>
                </c:pt>
                <c:pt idx="2670">
                  <c:v>1.0453504937471753E-3</c:v>
                </c:pt>
                <c:pt idx="2671">
                  <c:v>1.0453495628076224E-3</c:v>
                </c:pt>
                <c:pt idx="2672">
                  <c:v>1.0453486368824569E-3</c:v>
                </c:pt>
                <c:pt idx="2673">
                  <c:v>1.0453477159448673E-3</c:v>
                </c:pt>
                <c:pt idx="2674">
                  <c:v>1.0453467999681839E-3</c:v>
                </c:pt>
                <c:pt idx="2675">
                  <c:v>1.0453458889258785E-3</c:v>
                </c:pt>
                <c:pt idx="2676">
                  <c:v>1.0453449827915633E-3</c:v>
                </c:pt>
                <c:pt idx="2677">
                  <c:v>1.0453440815389912E-3</c:v>
                </c:pt>
                <c:pt idx="2678">
                  <c:v>1.045343185142053E-3</c:v>
                </c:pt>
                <c:pt idx="2679">
                  <c:v>1.0453422935747785E-3</c:v>
                </c:pt>
                <c:pt idx="2680">
                  <c:v>1.0453414068113357E-3</c:v>
                </c:pt>
                <c:pt idx="2681">
                  <c:v>1.0453405248260288E-3</c:v>
                </c:pt>
                <c:pt idx="2682">
                  <c:v>1.0453396475932988E-3</c:v>
                </c:pt>
                <c:pt idx="2683">
                  <c:v>1.0453387750877217E-3</c:v>
                </c:pt>
                <c:pt idx="2684">
                  <c:v>1.0453379072840087E-3</c:v>
                </c:pt>
                <c:pt idx="2685">
                  <c:v>1.045337044157005E-3</c:v>
                </c:pt>
                <c:pt idx="2686">
                  <c:v>1.0453361856816892E-3</c:v>
                </c:pt>
                <c:pt idx="2687">
                  <c:v>1.0453353318331728E-3</c:v>
                </c:pt>
                <c:pt idx="2688">
                  <c:v>1.0453344825866993E-3</c:v>
                </c:pt>
                <c:pt idx="2689">
                  <c:v>1.0453336379176433E-3</c:v>
                </c:pt>
                <c:pt idx="2690">
                  <c:v>1.0453327978015099E-3</c:v>
                </c:pt>
                <c:pt idx="2691">
                  <c:v>1.0453319622139344E-3</c:v>
                </c:pt>
                <c:pt idx="2692">
                  <c:v>1.0453311311306819E-3</c:v>
                </c:pt>
                <c:pt idx="2693">
                  <c:v>1.045330304527645E-3</c:v>
                </c:pt>
                <c:pt idx="2694">
                  <c:v>1.0453294823808449E-3</c:v>
                </c:pt>
                <c:pt idx="2695">
                  <c:v>1.0453286646664301E-3</c:v>
                </c:pt>
                <c:pt idx="2696">
                  <c:v>1.0453278513606753E-3</c:v>
                </c:pt>
                <c:pt idx="2697">
                  <c:v>1.0453270424399812E-3</c:v>
                </c:pt>
                <c:pt idx="2698">
                  <c:v>1.0453262378808739E-3</c:v>
                </c:pt>
                <c:pt idx="2699">
                  <c:v>1.0453254376600041E-3</c:v>
                </c:pt>
                <c:pt idx="2700">
                  <c:v>1.0453246417541464E-3</c:v>
                </c:pt>
                <c:pt idx="2701">
                  <c:v>1.0453238501401986E-3</c:v>
                </c:pt>
                <c:pt idx="2702">
                  <c:v>1.0453230627951811E-3</c:v>
                </c:pt>
                <c:pt idx="2703">
                  <c:v>1.0453222796962362E-3</c:v>
                </c:pt>
                <c:pt idx="2704">
                  <c:v>1.0453215008206281E-3</c:v>
                </c:pt>
                <c:pt idx="2705">
                  <c:v>1.0453207261457412E-3</c:v>
                </c:pt>
                <c:pt idx="2706">
                  <c:v>1.0453199556490801E-3</c:v>
                </c:pt>
                <c:pt idx="2707">
                  <c:v>1.045319189308269E-3</c:v>
                </c:pt>
                <c:pt idx="2708">
                  <c:v>1.0453184271010504E-3</c:v>
                </c:pt>
                <c:pt idx="2709">
                  <c:v>1.0453176690052857E-3</c:v>
                </c:pt>
                <c:pt idx="2710">
                  <c:v>1.0453169149989535E-3</c:v>
                </c:pt>
                <c:pt idx="2711">
                  <c:v>1.0453161650601495E-3</c:v>
                </c:pt>
                <c:pt idx="2712">
                  <c:v>1.0453154191670856E-3</c:v>
                </c:pt>
                <c:pt idx="2713">
                  <c:v>1.0453146772980892E-3</c:v>
                </c:pt>
                <c:pt idx="2714">
                  <c:v>1.0453139394316037E-3</c:v>
                </c:pt>
                <c:pt idx="2715">
                  <c:v>1.0453132055461857E-3</c:v>
                </c:pt>
                <c:pt idx="2716">
                  <c:v>1.0453124756205072E-3</c:v>
                </c:pt>
                <c:pt idx="2717">
                  <c:v>1.0453117496333521E-3</c:v>
                </c:pt>
                <c:pt idx="2718">
                  <c:v>1.0453110275636182E-3</c:v>
                </c:pt>
                <c:pt idx="2719">
                  <c:v>1.0453103093903146E-3</c:v>
                </c:pt>
                <c:pt idx="2720">
                  <c:v>1.0453095950925622E-3</c:v>
                </c:pt>
                <c:pt idx="2721">
                  <c:v>1.0453088846495932E-3</c:v>
                </c:pt>
                <c:pt idx="2722">
                  <c:v>1.0453081780407495E-3</c:v>
                </c:pt>
                <c:pt idx="2723">
                  <c:v>1.0453074752454833E-3</c:v>
                </c:pt>
                <c:pt idx="2724">
                  <c:v>1.0453067762433558E-3</c:v>
                </c:pt>
                <c:pt idx="2725">
                  <c:v>1.045306081014037E-3</c:v>
                </c:pt>
                <c:pt idx="2726">
                  <c:v>1.0453053895373048E-3</c:v>
                </c:pt>
                <c:pt idx="2727">
                  <c:v>1.0453047017930446E-3</c:v>
                </c:pt>
                <c:pt idx="2728">
                  <c:v>1.045304017761249E-3</c:v>
                </c:pt>
                <c:pt idx="2729">
                  <c:v>1.0453033374220164E-3</c:v>
                </c:pt>
                <c:pt idx="2730">
                  <c:v>1.0453026607555513E-3</c:v>
                </c:pt>
                <c:pt idx="2731">
                  <c:v>1.0453019877421639E-3</c:v>
                </c:pt>
                <c:pt idx="2732">
                  <c:v>1.0453013183622682E-3</c:v>
                </c:pt>
                <c:pt idx="2733">
                  <c:v>1.0453006525963833E-3</c:v>
                </c:pt>
                <c:pt idx="2734">
                  <c:v>1.045299990425131E-3</c:v>
                </c:pt>
                <c:pt idx="2735">
                  <c:v>1.0452993318292368E-3</c:v>
                </c:pt>
                <c:pt idx="2736">
                  <c:v>1.0452986767895283E-3</c:v>
                </c:pt>
                <c:pt idx="2737">
                  <c:v>1.0452980252869356E-3</c:v>
                </c:pt>
                <c:pt idx="2738">
                  <c:v>1.0452973773024895E-3</c:v>
                </c:pt>
                <c:pt idx="2739">
                  <c:v>1.0452967328173223E-3</c:v>
                </c:pt>
                <c:pt idx="2740">
                  <c:v>1.0452960918126664E-3</c:v>
                </c:pt>
                <c:pt idx="2741">
                  <c:v>1.0452954542698538E-3</c:v>
                </c:pt>
                <c:pt idx="2742">
                  <c:v>1.0452948201703166E-3</c:v>
                </c:pt>
                <c:pt idx="2743">
                  <c:v>1.0452941894955848E-3</c:v>
                </c:pt>
                <c:pt idx="2744">
                  <c:v>1.045293562227287E-3</c:v>
                </c:pt>
                <c:pt idx="2745">
                  <c:v>1.0452929383471497E-3</c:v>
                </c:pt>
                <c:pt idx="2746">
                  <c:v>1.0452923178369965E-3</c:v>
                </c:pt>
                <c:pt idx="2747">
                  <c:v>1.0452917006787477E-3</c:v>
                </c:pt>
                <c:pt idx="2748">
                  <c:v>1.04529108685442E-3</c:v>
                </c:pt>
                <c:pt idx="2749">
                  <c:v>1.0452904763461257E-3</c:v>
                </c:pt>
                <c:pt idx="2750">
                  <c:v>1.045289869136072E-3</c:v>
                </c:pt>
                <c:pt idx="2751">
                  <c:v>1.0452892652065609E-3</c:v>
                </c:pt>
                <c:pt idx="2752">
                  <c:v>1.0452886645399893E-3</c:v>
                </c:pt>
                <c:pt idx="2753">
                  <c:v>1.0452880671188471E-3</c:v>
                </c:pt>
                <c:pt idx="2754">
                  <c:v>1.0452874729257172E-3</c:v>
                </c:pt>
                <c:pt idx="2755">
                  <c:v>1.0452868819432759E-3</c:v>
                </c:pt>
                <c:pt idx="2756">
                  <c:v>1.0452862941542915E-3</c:v>
                </c:pt>
                <c:pt idx="2757">
                  <c:v>1.0452857095416236E-3</c:v>
                </c:pt>
                <c:pt idx="2758">
                  <c:v>1.0452851280882238E-3</c:v>
                </c:pt>
                <c:pt idx="2759">
                  <c:v>1.0452845497771338E-3</c:v>
                </c:pt>
                <c:pt idx="2760">
                  <c:v>1.045283974591486E-3</c:v>
                </c:pt>
                <c:pt idx="2761">
                  <c:v>1.0452834025145028E-3</c:v>
                </c:pt>
                <c:pt idx="2762">
                  <c:v>1.0452828335294952E-3</c:v>
                </c:pt>
                <c:pt idx="2763">
                  <c:v>1.0452822676198638E-3</c:v>
                </c:pt>
                <c:pt idx="2764">
                  <c:v>1.0452817047690974E-3</c:v>
                </c:pt>
                <c:pt idx="2765">
                  <c:v>1.0452811449607725E-3</c:v>
                </c:pt>
                <c:pt idx="2766">
                  <c:v>1.0452805881785532E-3</c:v>
                </c:pt>
                <c:pt idx="2767">
                  <c:v>1.0452800344061912E-3</c:v>
                </c:pt>
                <c:pt idx="2768">
                  <c:v>1.0452794836275237E-3</c:v>
                </c:pt>
                <c:pt idx="2769">
                  <c:v>1.0452789358264749E-3</c:v>
                </c:pt>
                <c:pt idx="2770">
                  <c:v>1.0452783909870541E-3</c:v>
                </c:pt>
                <c:pt idx="2771">
                  <c:v>1.0452778490933562E-3</c:v>
                </c:pt>
                <c:pt idx="2772">
                  <c:v>1.0452773101295605E-3</c:v>
                </c:pt>
                <c:pt idx="2773">
                  <c:v>1.0452767740799307E-3</c:v>
                </c:pt>
                <c:pt idx="2774">
                  <c:v>1.0452762409288144E-3</c:v>
                </c:pt>
                <c:pt idx="2775">
                  <c:v>1.0452757106606428E-3</c:v>
                </c:pt>
                <c:pt idx="2776">
                  <c:v>1.0452751832599296E-3</c:v>
                </c:pt>
                <c:pt idx="2777">
                  <c:v>1.0452746587112716E-3</c:v>
                </c:pt>
                <c:pt idx="2778">
                  <c:v>1.0452741369993471E-3</c:v>
                </c:pt>
                <c:pt idx="2779">
                  <c:v>1.0452736181089167E-3</c:v>
                </c:pt>
                <c:pt idx="2780">
                  <c:v>1.0452731020248215E-3</c:v>
                </c:pt>
                <c:pt idx="2781">
                  <c:v>1.0452725887319843E-3</c:v>
                </c:pt>
                <c:pt idx="2782">
                  <c:v>1.0452720782154073E-3</c:v>
                </c:pt>
                <c:pt idx="2783">
                  <c:v>1.0452715704601734E-3</c:v>
                </c:pt>
                <c:pt idx="2784">
                  <c:v>1.0452710654514448E-3</c:v>
                </c:pt>
                <c:pt idx="2785">
                  <c:v>1.0452705631744624E-3</c:v>
                </c:pt>
                <c:pt idx="2786">
                  <c:v>1.0452700636145468E-3</c:v>
                </c:pt>
                <c:pt idx="2787">
                  <c:v>1.0452695667570956E-3</c:v>
                </c:pt>
                <c:pt idx="2788">
                  <c:v>1.0452690725875854E-3</c:v>
                </c:pt>
                <c:pt idx="2789">
                  <c:v>1.0452685810915696E-3</c:v>
                </c:pt>
                <c:pt idx="2790">
                  <c:v>1.0452680922546787E-3</c:v>
                </c:pt>
                <c:pt idx="2791">
                  <c:v>1.0452676060626199E-3</c:v>
                </c:pt>
                <c:pt idx="2792">
                  <c:v>1.0452671225011769E-3</c:v>
                </c:pt>
                <c:pt idx="2793">
                  <c:v>1.0452666415562088E-3</c:v>
                </c:pt>
                <c:pt idx="2794">
                  <c:v>1.0452661632136503E-3</c:v>
                </c:pt>
                <c:pt idx="2795">
                  <c:v>1.0452656874595113E-3</c:v>
                </c:pt>
                <c:pt idx="2796">
                  <c:v>1.0452652142798763E-3</c:v>
                </c:pt>
                <c:pt idx="2797">
                  <c:v>1.0452647436609034E-3</c:v>
                </c:pt>
                <c:pt idx="2798">
                  <c:v>1.0452642755888256E-3</c:v>
                </c:pt>
                <c:pt idx="2799">
                  <c:v>1.0452638100499486E-3</c:v>
                </c:pt>
                <c:pt idx="2800">
                  <c:v>1.0452633470306512E-3</c:v>
                </c:pt>
                <c:pt idx="2801">
                  <c:v>1.0452628865173855E-3</c:v>
                </c:pt>
                <c:pt idx="2802">
                  <c:v>1.0452624284966751E-3</c:v>
                </c:pt>
                <c:pt idx="2803">
                  <c:v>1.0452619729551162E-3</c:v>
                </c:pt>
                <c:pt idx="2804">
                  <c:v>1.0452615198793759E-3</c:v>
                </c:pt>
                <c:pt idx="2805">
                  <c:v>1.0452610692561928E-3</c:v>
                </c:pt>
                <c:pt idx="2806">
                  <c:v>1.0452606210723766E-3</c:v>
                </c:pt>
                <c:pt idx="2807">
                  <c:v>1.0452601753148064E-3</c:v>
                </c:pt>
                <c:pt idx="2808">
                  <c:v>1.0452597319704326E-3</c:v>
                </c:pt>
                <c:pt idx="2809">
                  <c:v>1.0452592910262745E-3</c:v>
                </c:pt>
                <c:pt idx="2810">
                  <c:v>1.0452588524694204E-3</c:v>
                </c:pt>
                <c:pt idx="2811">
                  <c:v>1.0452584162870284E-3</c:v>
                </c:pt>
                <c:pt idx="2812">
                  <c:v>1.0452579824663248E-3</c:v>
                </c:pt>
                <c:pt idx="2813">
                  <c:v>1.0452575509946036E-3</c:v>
                </c:pt>
                <c:pt idx="2814">
                  <c:v>1.0452571218592275E-3</c:v>
                </c:pt>
                <c:pt idx="2815">
                  <c:v>1.0452566950476258E-3</c:v>
                </c:pt>
                <c:pt idx="2816">
                  <c:v>1.045256270547296E-3</c:v>
                </c:pt>
                <c:pt idx="2817">
                  <c:v>1.0452558483458011E-3</c:v>
                </c:pt>
                <c:pt idx="2818">
                  <c:v>1.0452554284307713E-3</c:v>
                </c:pt>
                <c:pt idx="2819">
                  <c:v>1.045255010789903E-3</c:v>
                </c:pt>
                <c:pt idx="2820">
                  <c:v>1.0452545954109575E-3</c:v>
                </c:pt>
                <c:pt idx="2821">
                  <c:v>1.0452541822817626E-3</c:v>
                </c:pt>
                <c:pt idx="2822">
                  <c:v>1.0452537713902103E-3</c:v>
                </c:pt>
                <c:pt idx="2823">
                  <c:v>1.0452533627242572E-3</c:v>
                </c:pt>
                <c:pt idx="2824">
                  <c:v>1.0452529562719247E-3</c:v>
                </c:pt>
                <c:pt idx="2825">
                  <c:v>1.045252552021298E-3</c:v>
                </c:pt>
                <c:pt idx="2826">
                  <c:v>1.0452521499605262E-3</c:v>
                </c:pt>
                <c:pt idx="2827">
                  <c:v>1.0452517500778209E-3</c:v>
                </c:pt>
                <c:pt idx="2828">
                  <c:v>1.0452513523614578E-3</c:v>
                </c:pt>
                <c:pt idx="2829">
                  <c:v>1.0452509567997746E-3</c:v>
                </c:pt>
                <c:pt idx="2830">
                  <c:v>1.0452505633811713E-3</c:v>
                </c:pt>
                <c:pt idx="2831">
                  <c:v>1.04525017209411E-3</c:v>
                </c:pt>
                <c:pt idx="2832">
                  <c:v>1.0452497829271145E-3</c:v>
                </c:pt>
                <c:pt idx="2833">
                  <c:v>1.0452493958687699E-3</c:v>
                </c:pt>
                <c:pt idx="2834">
                  <c:v>1.0452490109077223E-3</c:v>
                </c:pt>
                <c:pt idx="2835">
                  <c:v>1.0452486280326785E-3</c:v>
                </c:pt>
                <c:pt idx="2836">
                  <c:v>1.0452482472324057E-3</c:v>
                </c:pt>
                <c:pt idx="2837">
                  <c:v>1.0452478684957309E-3</c:v>
                </c:pt>
                <c:pt idx="2838">
                  <c:v>1.0452474918115412E-3</c:v>
                </c:pt>
                <c:pt idx="2839">
                  <c:v>1.0452471171687829E-3</c:v>
                </c:pt>
                <c:pt idx="2840">
                  <c:v>1.0452467445564613E-3</c:v>
                </c:pt>
                <c:pt idx="2841">
                  <c:v>1.0452463739636405E-3</c:v>
                </c:pt>
                <c:pt idx="2842">
                  <c:v>1.0452460053794435E-3</c:v>
                </c:pt>
                <c:pt idx="2843">
                  <c:v>1.0452456387930508E-3</c:v>
                </c:pt>
                <c:pt idx="2844">
                  <c:v>1.0452452741937011E-3</c:v>
                </c:pt>
                <c:pt idx="2845">
                  <c:v>1.045244911570691E-3</c:v>
                </c:pt>
                <c:pt idx="2846">
                  <c:v>1.0452445509133734E-3</c:v>
                </c:pt>
                <c:pt idx="2847">
                  <c:v>1.0452441411269706E-3</c:v>
                </c:pt>
                <c:pt idx="2848">
                  <c:v>1.0452437846462657E-3</c:v>
                </c:pt>
                <c:pt idx="2849">
                  <c:v>1.0452434300981617E-3</c:v>
                </c:pt>
                <c:pt idx="2850">
                  <c:v>1.0452430774722467E-3</c:v>
                </c:pt>
                <c:pt idx="2851">
                  <c:v>1.0452427267581635E-3</c:v>
                </c:pt>
                <c:pt idx="2852">
                  <c:v>1.0452423779456106E-3</c:v>
                </c:pt>
                <c:pt idx="2853">
                  <c:v>1.0452420310243413E-3</c:v>
                </c:pt>
                <c:pt idx="2854">
                  <c:v>1.0452416859841644E-3</c:v>
                </c:pt>
                <c:pt idx="2855">
                  <c:v>1.0452413428149424E-3</c:v>
                </c:pt>
                <c:pt idx="2856">
                  <c:v>1.0452410015065927E-3</c:v>
                </c:pt>
                <c:pt idx="2857">
                  <c:v>1.0452406620490861E-3</c:v>
                </c:pt>
                <c:pt idx="2858">
                  <c:v>1.0452403244324477E-3</c:v>
                </c:pt>
                <c:pt idx="2859">
                  <c:v>1.0452399886467555E-3</c:v>
                </c:pt>
                <c:pt idx="2860">
                  <c:v>1.0452396546821404E-3</c:v>
                </c:pt>
                <c:pt idx="2861">
                  <c:v>1.0452393225287868E-3</c:v>
                </c:pt>
                <c:pt idx="2862">
                  <c:v>1.0452389921769309E-3</c:v>
                </c:pt>
                <c:pt idx="2863">
                  <c:v>1.0452386636168617E-3</c:v>
                </c:pt>
                <c:pt idx="2864">
                  <c:v>1.04523833683892E-3</c:v>
                </c:pt>
                <c:pt idx="2865">
                  <c:v>1.0452380118334981E-3</c:v>
                </c:pt>
                <c:pt idx="2866">
                  <c:v>1.0452376885910399E-3</c:v>
                </c:pt>
                <c:pt idx="2867">
                  <c:v>1.0452373671020407E-3</c:v>
                </c:pt>
                <c:pt idx="2868">
                  <c:v>1.0452370473570461E-3</c:v>
                </c:pt>
                <c:pt idx="2869">
                  <c:v>1.0452367293466529E-3</c:v>
                </c:pt>
                <c:pt idx="2870">
                  <c:v>1.0452364130615077E-3</c:v>
                </c:pt>
                <c:pt idx="2871">
                  <c:v>1.0452360984923076E-3</c:v>
                </c:pt>
                <c:pt idx="2872">
                  <c:v>1.0452357856297993E-3</c:v>
                </c:pt>
                <c:pt idx="2873">
                  <c:v>1.0452354744647791E-3</c:v>
                </c:pt>
                <c:pt idx="2874">
                  <c:v>1.0452351649880927E-3</c:v>
                </c:pt>
                <c:pt idx="2875">
                  <c:v>1.0452348571906346E-3</c:v>
                </c:pt>
                <c:pt idx="2876">
                  <c:v>1.0452345510633479E-3</c:v>
                </c:pt>
                <c:pt idx="2877">
                  <c:v>1.0452342465972248E-3</c:v>
                </c:pt>
                <c:pt idx="2878">
                  <c:v>1.0452339437833054E-3</c:v>
                </c:pt>
                <c:pt idx="2879">
                  <c:v>1.0452336426126775E-3</c:v>
                </c:pt>
                <c:pt idx="2880">
                  <c:v>1.0452333430764772E-3</c:v>
                </c:pt>
                <c:pt idx="2881">
                  <c:v>1.0452330451658875E-3</c:v>
                </c:pt>
                <c:pt idx="2882">
                  <c:v>1.0452327488721391E-3</c:v>
                </c:pt>
                <c:pt idx="2883">
                  <c:v>1.0452324541865095E-3</c:v>
                </c:pt>
                <c:pt idx="2884">
                  <c:v>1.0452321611003229E-3</c:v>
                </c:pt>
                <c:pt idx="2885">
                  <c:v>1.0452318696049501E-3</c:v>
                </c:pt>
                <c:pt idx="2886">
                  <c:v>1.0452315796918078E-3</c:v>
                </c:pt>
                <c:pt idx="2887">
                  <c:v>1.0452312913523589E-3</c:v>
                </c:pt>
                <c:pt idx="2888">
                  <c:v>1.0452310045781122E-3</c:v>
                </c:pt>
                <c:pt idx="2889">
                  <c:v>1.0452307193606217E-3</c:v>
                </c:pt>
                <c:pt idx="2890">
                  <c:v>1.0452304356914869E-3</c:v>
                </c:pt>
                <c:pt idx="2891">
                  <c:v>1.0452301535623524E-3</c:v>
                </c:pt>
                <c:pt idx="2892">
                  <c:v>1.0452298729649069E-3</c:v>
                </c:pt>
                <c:pt idx="2893">
                  <c:v>1.0452295938908846E-3</c:v>
                </c:pt>
                <c:pt idx="2894">
                  <c:v>1.0452293163320634E-3</c:v>
                </c:pt>
                <c:pt idx="2895">
                  <c:v>1.0452290402802652E-3</c:v>
                </c:pt>
                <c:pt idx="2896">
                  <c:v>1.0452287657273559E-3</c:v>
                </c:pt>
                <c:pt idx="2897">
                  <c:v>1.0452284926652454E-3</c:v>
                </c:pt>
                <c:pt idx="2898">
                  <c:v>1.0452282210858864E-3</c:v>
                </c:pt>
                <c:pt idx="2899">
                  <c:v>1.0452279125148247E-3</c:v>
                </c:pt>
                <c:pt idx="2900">
                  <c:v>1.045227644085893E-3</c:v>
                </c:pt>
                <c:pt idx="2901">
                  <c:v>1.0452273771147018E-3</c:v>
                </c:pt>
                <c:pt idx="2902">
                  <c:v>1.0452271115933809E-3</c:v>
                </c:pt>
                <c:pt idx="2903">
                  <c:v>1.0452268475141027E-3</c:v>
                </c:pt>
                <c:pt idx="2904">
                  <c:v>1.0452265848690818E-3</c:v>
                </c:pt>
                <c:pt idx="2905">
                  <c:v>1.0452263236505736E-3</c:v>
                </c:pt>
                <c:pt idx="2906">
                  <c:v>1.045226063850876E-3</c:v>
                </c:pt>
                <c:pt idx="2907">
                  <c:v>1.045225805462328E-3</c:v>
                </c:pt>
                <c:pt idx="2908">
                  <c:v>1.0452255484773092E-3</c:v>
                </c:pt>
                <c:pt idx="2909">
                  <c:v>1.0452252928882407E-3</c:v>
                </c:pt>
                <c:pt idx="2910">
                  <c:v>1.0452250386875836E-3</c:v>
                </c:pt>
                <c:pt idx="2911">
                  <c:v>1.0452247858678402E-3</c:v>
                </c:pt>
                <c:pt idx="2912">
                  <c:v>1.0452245344215521E-3</c:v>
                </c:pt>
                <c:pt idx="2913">
                  <c:v>1.0452242843413018E-3</c:v>
                </c:pt>
                <c:pt idx="2914">
                  <c:v>1.0452240356197112E-3</c:v>
                </c:pt>
                <c:pt idx="2915">
                  <c:v>1.0452237882494413E-3</c:v>
                </c:pt>
                <c:pt idx="2916">
                  <c:v>1.0452235422231933E-3</c:v>
                </c:pt>
                <c:pt idx="2917">
                  <c:v>1.0452232626867682E-3</c:v>
                </c:pt>
                <c:pt idx="2918">
                  <c:v>1.0452230195161702E-3</c:v>
                </c:pt>
                <c:pt idx="2919">
                  <c:v>1.0452227776669076E-3</c:v>
                </c:pt>
                <c:pt idx="2920">
                  <c:v>1.0452225371318422E-3</c:v>
                </c:pt>
                <c:pt idx="2921">
                  <c:v>1.045222297903874E-3</c:v>
                </c:pt>
                <c:pt idx="2922">
                  <c:v>1.0452220599759415E-3</c:v>
                </c:pt>
                <c:pt idx="2923">
                  <c:v>1.0452218233410202E-3</c:v>
                </c:pt>
                <c:pt idx="2924">
                  <c:v>1.045221587992124E-3</c:v>
                </c:pt>
                <c:pt idx="2925">
                  <c:v>1.045221353922304E-3</c:v>
                </c:pt>
                <c:pt idx="2926">
                  <c:v>1.0452211211246488E-3</c:v>
                </c:pt>
                <c:pt idx="2927">
                  <c:v>1.0452208895922839E-3</c:v>
                </c:pt>
                <c:pt idx="2928">
                  <c:v>1.0452206593183717E-3</c:v>
                </c:pt>
                <c:pt idx="2929">
                  <c:v>1.0452204302961116E-3</c:v>
                </c:pt>
                <c:pt idx="2930">
                  <c:v>1.0452202025187391E-3</c:v>
                </c:pt>
                <c:pt idx="2931">
                  <c:v>1.0452199759795264E-3</c:v>
                </c:pt>
                <c:pt idx="2932">
                  <c:v>1.0452197506717813E-3</c:v>
                </c:pt>
                <c:pt idx="2933">
                  <c:v>1.0452195265888478E-3</c:v>
                </c:pt>
                <c:pt idx="2934">
                  <c:v>1.0452193037241062E-3</c:v>
                </c:pt>
                <c:pt idx="2935">
                  <c:v>1.0452190820709713E-3</c:v>
                </c:pt>
                <c:pt idx="2936">
                  <c:v>1.045218861622894E-3</c:v>
                </c:pt>
                <c:pt idx="2937">
                  <c:v>1.0452186423733601E-3</c:v>
                </c:pt>
                <c:pt idx="2938">
                  <c:v>1.0452184243158903E-3</c:v>
                </c:pt>
                <c:pt idx="2939">
                  <c:v>1.0452182074440401E-3</c:v>
                </c:pt>
                <c:pt idx="2940">
                  <c:v>1.0452179917514002E-3</c:v>
                </c:pt>
                <c:pt idx="2941">
                  <c:v>1.0452177772315948E-3</c:v>
                </c:pt>
                <c:pt idx="2942">
                  <c:v>1.045217563878283E-3</c:v>
                </c:pt>
                <c:pt idx="2943">
                  <c:v>1.0452173516851575E-3</c:v>
                </c:pt>
                <c:pt idx="2944">
                  <c:v>1.0452171406459452E-3</c:v>
                </c:pt>
                <c:pt idx="2945">
                  <c:v>1.0452169307544068E-3</c:v>
                </c:pt>
                <c:pt idx="2946">
                  <c:v>1.0452167220043359E-3</c:v>
                </c:pt>
                <c:pt idx="2947">
                  <c:v>1.0452165143895603E-3</c:v>
                </c:pt>
                <c:pt idx="2948">
                  <c:v>1.0452163079039403E-3</c:v>
                </c:pt>
                <c:pt idx="2949">
                  <c:v>1.0452161025413693E-3</c:v>
                </c:pt>
                <c:pt idx="2950">
                  <c:v>1.0452158982957736E-3</c:v>
                </c:pt>
                <c:pt idx="2951">
                  <c:v>1.0452156084419923E-3</c:v>
                </c:pt>
                <c:pt idx="2952">
                  <c:v>1.0452154068839651E-3</c:v>
                </c:pt>
                <c:pt idx="2953">
                  <c:v>1.0452152064223358E-3</c:v>
                </c:pt>
                <c:pt idx="2954">
                  <c:v>1.0452150070511738E-3</c:v>
                </c:pt>
                <c:pt idx="2955">
                  <c:v>1.0452148087645807E-3</c:v>
                </c:pt>
                <c:pt idx="2956">
                  <c:v>1.0452146115566897E-3</c:v>
                </c:pt>
                <c:pt idx="2957">
                  <c:v>1.0452144154216648E-3</c:v>
                </c:pt>
                <c:pt idx="2958">
                  <c:v>1.0452142203537026E-3</c:v>
                </c:pt>
                <c:pt idx="2959">
                  <c:v>1.0452140263470296E-3</c:v>
                </c:pt>
                <c:pt idx="2960">
                  <c:v>1.0452138333959047E-3</c:v>
                </c:pt>
                <c:pt idx="2961">
                  <c:v>1.0452136414946165E-3</c:v>
                </c:pt>
                <c:pt idx="2962">
                  <c:v>1.0452134506374845E-3</c:v>
                </c:pt>
                <c:pt idx="2963">
                  <c:v>1.0452132608188595E-3</c:v>
                </c:pt>
                <c:pt idx="2964">
                  <c:v>1.0452130451477218E-3</c:v>
                </c:pt>
                <c:pt idx="2965">
                  <c:v>1.0452128575355849E-3</c:v>
                </c:pt>
                <c:pt idx="2966">
                  <c:v>1.0452126709443953E-3</c:v>
                </c:pt>
                <c:pt idx="2967">
                  <c:v>1.0452124853686283E-3</c:v>
                </c:pt>
                <c:pt idx="2968">
                  <c:v>1.0452123008027885E-3</c:v>
                </c:pt>
                <c:pt idx="2969">
                  <c:v>1.0452121172414099E-3</c:v>
                </c:pt>
                <c:pt idx="2970">
                  <c:v>1.0452119346790569E-3</c:v>
                </c:pt>
                <c:pt idx="2971">
                  <c:v>1.0452117531103216E-3</c:v>
                </c:pt>
                <c:pt idx="2972">
                  <c:v>1.0452115725298266E-3</c:v>
                </c:pt>
                <c:pt idx="2973">
                  <c:v>1.0452113929322227E-3</c:v>
                </c:pt>
                <c:pt idx="2974">
                  <c:v>1.0452112143121892E-3</c:v>
                </c:pt>
                <c:pt idx="2975">
                  <c:v>1.0452110366644348E-3</c:v>
                </c:pt>
                <c:pt idx="2976">
                  <c:v>1.045210859983696E-3</c:v>
                </c:pt>
                <c:pt idx="2977">
                  <c:v>1.0452106842647379E-3</c:v>
                </c:pt>
                <c:pt idx="2978">
                  <c:v>1.0452105095023539E-3</c:v>
                </c:pt>
                <c:pt idx="2979">
                  <c:v>1.0452103356913651E-3</c:v>
                </c:pt>
                <c:pt idx="2980">
                  <c:v>1.0452101628266207E-3</c:v>
                </c:pt>
                <c:pt idx="2981">
                  <c:v>1.0452099909029971E-3</c:v>
                </c:pt>
                <c:pt idx="2982">
                  <c:v>1.0452098199153991E-3</c:v>
                </c:pt>
                <c:pt idx="2983">
                  <c:v>1.045209649858758E-3</c:v>
                </c:pt>
                <c:pt idx="2984">
                  <c:v>1.0452094807280334E-3</c:v>
                </c:pt>
                <c:pt idx="2985">
                  <c:v>1.045209312518211E-3</c:v>
                </c:pt>
                <c:pt idx="2986">
                  <c:v>1.0452091452243042E-3</c:v>
                </c:pt>
                <c:pt idx="2987">
                  <c:v>1.0452089788413528E-3</c:v>
                </c:pt>
                <c:pt idx="2988">
                  <c:v>1.0452088133644235E-3</c:v>
                </c:pt>
                <c:pt idx="2989">
                  <c:v>1.0452086487886096E-3</c:v>
                </c:pt>
                <c:pt idx="2990">
                  <c:v>1.0452084851090306E-3</c:v>
                </c:pt>
                <c:pt idx="2991">
                  <c:v>1.0452083223208323E-3</c:v>
                </c:pt>
                <c:pt idx="2992">
                  <c:v>1.0452081604191868E-3</c:v>
                </c:pt>
                <c:pt idx="2993">
                  <c:v>1.0452079993992921E-3</c:v>
                </c:pt>
                <c:pt idx="2994">
                  <c:v>1.0452078392563719E-3</c:v>
                </c:pt>
                <c:pt idx="2995">
                  <c:v>1.0452076799856759E-3</c:v>
                </c:pt>
                <c:pt idx="2996">
                  <c:v>1.0452075215824791E-3</c:v>
                </c:pt>
                <c:pt idx="2997">
                  <c:v>1.0452073640420821E-3</c:v>
                </c:pt>
                <c:pt idx="2998">
                  <c:v>1.0452072073598106E-3</c:v>
                </c:pt>
                <c:pt idx="2999">
                  <c:v>1.0452070515310156E-3</c:v>
                </c:pt>
                <c:pt idx="3000">
                  <c:v>1.0452068965510735E-3</c:v>
                </c:pt>
                <c:pt idx="3001">
                  <c:v>1.0452067424153847E-3</c:v>
                </c:pt>
                <c:pt idx="3002">
                  <c:v>1.0452065891193752E-3</c:v>
                </c:pt>
                <c:pt idx="3003">
                  <c:v>1.0452064366584953E-3</c:v>
                </c:pt>
                <c:pt idx="3004">
                  <c:v>1.0452062850282197E-3</c:v>
                </c:pt>
                <c:pt idx="3005">
                  <c:v>1.0452061342240476E-3</c:v>
                </c:pt>
                <c:pt idx="3006">
                  <c:v>1.0452059842415023E-3</c:v>
                </c:pt>
                <c:pt idx="3007">
                  <c:v>1.0452058350761315E-3</c:v>
                </c:pt>
                <c:pt idx="3008">
                  <c:v>1.0452056867235068E-3</c:v>
                </c:pt>
                <c:pt idx="3009">
                  <c:v>1.0452055391792232E-3</c:v>
                </c:pt>
                <c:pt idx="3010">
                  <c:v>1.0452053924389002E-3</c:v>
                </c:pt>
                <c:pt idx="3011">
                  <c:v>1.0452052464981799E-3</c:v>
                </c:pt>
                <c:pt idx="3012">
                  <c:v>1.0452051013527289E-3</c:v>
                </c:pt>
                <c:pt idx="3013">
                  <c:v>1.0452049569982364E-3</c:v>
                </c:pt>
                <c:pt idx="3014">
                  <c:v>1.0452048134304154E-3</c:v>
                </c:pt>
                <c:pt idx="3015">
                  <c:v>1.0452046706450014E-3</c:v>
                </c:pt>
                <c:pt idx="3016">
                  <c:v>1.0452045286377532E-3</c:v>
                </c:pt>
                <c:pt idx="3017">
                  <c:v>1.0452043874044526E-3</c:v>
                </c:pt>
                <c:pt idx="3018">
                  <c:v>1.0452042469409038E-3</c:v>
                </c:pt>
                <c:pt idx="3019">
                  <c:v>1.0452041072429336E-3</c:v>
                </c:pt>
                <c:pt idx="3020">
                  <c:v>1.0452039683063919E-3</c:v>
                </c:pt>
                <c:pt idx="3021">
                  <c:v>1.0452038301271499E-3</c:v>
                </c:pt>
                <c:pt idx="3022">
                  <c:v>1.045203692701102E-3</c:v>
                </c:pt>
                <c:pt idx="3023">
                  <c:v>1.0452035560241642E-3</c:v>
                </c:pt>
                <c:pt idx="3024">
                  <c:v>1.0452034200922747E-3</c:v>
                </c:pt>
                <c:pt idx="3025">
                  <c:v>1.0452032849013937E-3</c:v>
                </c:pt>
                <c:pt idx="3026">
                  <c:v>1.0452031504475027E-3</c:v>
                </c:pt>
                <c:pt idx="3027">
                  <c:v>1.0452030167266055E-3</c:v>
                </c:pt>
                <c:pt idx="3028">
                  <c:v>1.045202883734727E-3</c:v>
                </c:pt>
                <c:pt idx="3029">
                  <c:v>1.0452027514679136E-3</c:v>
                </c:pt>
                <c:pt idx="3030">
                  <c:v>1.0452026199222332E-3</c:v>
                </c:pt>
                <c:pt idx="3031">
                  <c:v>1.0452024890937744E-3</c:v>
                </c:pt>
                <c:pt idx="3032">
                  <c:v>1.0452023589786477E-3</c:v>
                </c:pt>
                <c:pt idx="3033">
                  <c:v>1.0452022295729837E-3</c:v>
                </c:pt>
                <c:pt idx="3034">
                  <c:v>1.0452021008729346E-3</c:v>
                </c:pt>
                <c:pt idx="3035">
                  <c:v>1.0452019728746727E-3</c:v>
                </c:pt>
                <c:pt idx="3036">
                  <c:v>1.0452018455743913E-3</c:v>
                </c:pt>
                <c:pt idx="3037">
                  <c:v>1.0452017189683043E-3</c:v>
                </c:pt>
                <c:pt idx="3038">
                  <c:v>1.045201593052646E-3</c:v>
                </c:pt>
                <c:pt idx="3039">
                  <c:v>1.0452014678236704E-3</c:v>
                </c:pt>
                <c:pt idx="3040">
                  <c:v>1.0452013432776526E-3</c:v>
                </c:pt>
                <c:pt idx="3041">
                  <c:v>1.0452012194108872E-3</c:v>
                </c:pt>
                <c:pt idx="3042">
                  <c:v>1.0452010962196888E-3</c:v>
                </c:pt>
                <c:pt idx="3043">
                  <c:v>1.0452009737003923E-3</c:v>
                </c:pt>
                <c:pt idx="3044">
                  <c:v>1.0452008518493519E-3</c:v>
                </c:pt>
                <c:pt idx="3045">
                  <c:v>1.0452007306629419E-3</c:v>
                </c:pt>
                <c:pt idx="3046">
                  <c:v>1.0452006101375555E-3</c:v>
                </c:pt>
                <c:pt idx="3047">
                  <c:v>1.045200490269606E-3</c:v>
                </c:pt>
                <c:pt idx="3048">
                  <c:v>1.0452003710555258E-3</c:v>
                </c:pt>
                <c:pt idx="3049">
                  <c:v>1.0452002524917665E-3</c:v>
                </c:pt>
                <c:pt idx="3050">
                  <c:v>1.0452001345747988E-3</c:v>
                </c:pt>
                <c:pt idx="3051">
                  <c:v>1.0452000173011128E-3</c:v>
                </c:pt>
                <c:pt idx="3052">
                  <c:v>1.0451999006672169E-3</c:v>
                </c:pt>
                <c:pt idx="3053">
                  <c:v>1.0451997846696389E-3</c:v>
                </c:pt>
                <c:pt idx="3054">
                  <c:v>1.045199669304925E-3</c:v>
                </c:pt>
                <c:pt idx="3055">
                  <c:v>1.0451995545696403E-3</c:v>
                </c:pt>
                <c:pt idx="3056">
                  <c:v>1.0451994404603682E-3</c:v>
                </c:pt>
                <c:pt idx="3057">
                  <c:v>1.0451993269737106E-3</c:v>
                </c:pt>
                <c:pt idx="3058">
                  <c:v>1.0451992141062879E-3</c:v>
                </c:pt>
                <c:pt idx="3059">
                  <c:v>1.0451991018547385E-3</c:v>
                </c:pt>
                <c:pt idx="3060">
                  <c:v>1.0451989902157191E-3</c:v>
                </c:pt>
                <c:pt idx="3061">
                  <c:v>1.0451988791859042E-3</c:v>
                </c:pt>
                <c:pt idx="3062">
                  <c:v>1.0451987687619866E-3</c:v>
                </c:pt>
                <c:pt idx="3063">
                  <c:v>1.0451986589406765E-3</c:v>
                </c:pt>
                <c:pt idx="3064">
                  <c:v>1.0451985497187026E-3</c:v>
                </c:pt>
                <c:pt idx="3065">
                  <c:v>1.0451984410928105E-3</c:v>
                </c:pt>
                <c:pt idx="3066">
                  <c:v>1.0451983330597636E-3</c:v>
                </c:pt>
                <c:pt idx="3067">
                  <c:v>1.0451982256163429E-3</c:v>
                </c:pt>
                <c:pt idx="3068">
                  <c:v>1.0451981187593468E-3</c:v>
                </c:pt>
                <c:pt idx="3069">
                  <c:v>1.0451980124855907E-3</c:v>
                </c:pt>
                <c:pt idx="3070">
                  <c:v>1.0451979067919075E-3</c:v>
                </c:pt>
                <c:pt idx="3071">
                  <c:v>1.0451978016751467E-3</c:v>
                </c:pt>
                <c:pt idx="3072">
                  <c:v>1.0451976971321759E-3</c:v>
                </c:pt>
                <c:pt idx="3073">
                  <c:v>1.0451975931598781E-3</c:v>
                </c:pt>
                <c:pt idx="3074">
                  <c:v>1.0451974897551545E-3</c:v>
                </c:pt>
                <c:pt idx="3075">
                  <c:v>1.0451973869149221E-3</c:v>
                </c:pt>
                <c:pt idx="3076">
                  <c:v>1.0451972846361151E-3</c:v>
                </c:pt>
                <c:pt idx="3077">
                  <c:v>1.045197182915684E-3</c:v>
                </c:pt>
                <c:pt idx="3078">
                  <c:v>1.0451970817505955E-3</c:v>
                </c:pt>
                <c:pt idx="3079">
                  <c:v>1.0451969811378335E-3</c:v>
                </c:pt>
                <c:pt idx="3080">
                  <c:v>1.0451968810743974E-3</c:v>
                </c:pt>
                <c:pt idx="3081">
                  <c:v>1.0451967815573032E-3</c:v>
                </c:pt>
                <c:pt idx="3082">
                  <c:v>1.0451966825835827E-3</c:v>
                </c:pt>
                <c:pt idx="3083">
                  <c:v>1.0451965841502841E-3</c:v>
                </c:pt>
                <c:pt idx="3084">
                  <c:v>1.0451964862544713E-3</c:v>
                </c:pt>
                <c:pt idx="3085">
                  <c:v>1.0451963888932242E-3</c:v>
                </c:pt>
                <c:pt idx="3086">
                  <c:v>1.0451962920636384E-3</c:v>
                </c:pt>
                <c:pt idx="3087">
                  <c:v>1.045196195762825E-3</c:v>
                </c:pt>
                <c:pt idx="3088">
                  <c:v>1.0451960999879114E-3</c:v>
                </c:pt>
                <c:pt idx="3089">
                  <c:v>1.0451960047360392E-3</c:v>
                </c:pt>
                <c:pt idx="3090">
                  <c:v>1.0451959100043671E-3</c:v>
                </c:pt>
                <c:pt idx="3091">
                  <c:v>1.0451958157900679E-3</c:v>
                </c:pt>
                <c:pt idx="3092">
                  <c:v>1.0451957220903301E-3</c:v>
                </c:pt>
                <c:pt idx="3093">
                  <c:v>1.0451956289023573E-3</c:v>
                </c:pt>
                <c:pt idx="3094">
                  <c:v>1.0451955362233685E-3</c:v>
                </c:pt>
                <c:pt idx="3095">
                  <c:v>1.0451954440505974E-3</c:v>
                </c:pt>
                <c:pt idx="3096">
                  <c:v>1.0451953523812926E-3</c:v>
                </c:pt>
                <c:pt idx="3097">
                  <c:v>1.045195261212718E-3</c:v>
                </c:pt>
                <c:pt idx="3098">
                  <c:v>1.0451951705421519E-3</c:v>
                </c:pt>
                <c:pt idx="3099">
                  <c:v>1.0451950803668873E-3</c:v>
                </c:pt>
                <c:pt idx="3100">
                  <c:v>1.0451949906842321E-3</c:v>
                </c:pt>
                <c:pt idx="3101">
                  <c:v>1.0451949014915086E-3</c:v>
                </c:pt>
                <c:pt idx="3102">
                  <c:v>1.0451948127860532E-3</c:v>
                </c:pt>
                <c:pt idx="3103">
                  <c:v>1.0451947245652177E-3</c:v>
                </c:pt>
                <c:pt idx="3104">
                  <c:v>1.0451946368263672E-3</c:v>
                </c:pt>
                <c:pt idx="3105">
                  <c:v>1.0451945495668815E-3</c:v>
                </c:pt>
                <c:pt idx="3106">
                  <c:v>1.0451944627841543E-3</c:v>
                </c:pt>
                <c:pt idx="3107">
                  <c:v>1.0451943764755939E-3</c:v>
                </c:pt>
                <c:pt idx="3108">
                  <c:v>1.0451942906386218E-3</c:v>
                </c:pt>
                <c:pt idx="3109">
                  <c:v>1.0451942052706745E-3</c:v>
                </c:pt>
                <c:pt idx="3110">
                  <c:v>1.0451941203692015E-3</c:v>
                </c:pt>
                <c:pt idx="3111">
                  <c:v>1.0451940359316664E-3</c:v>
                </c:pt>
                <c:pt idx="3112">
                  <c:v>1.0451939519555463E-3</c:v>
                </c:pt>
                <c:pt idx="3113">
                  <c:v>1.0451938684383323E-3</c:v>
                </c:pt>
                <c:pt idx="3114">
                  <c:v>1.0451937853775291E-3</c:v>
                </c:pt>
                <c:pt idx="3115">
                  <c:v>1.0451937027706542E-3</c:v>
                </c:pt>
                <c:pt idx="3116">
                  <c:v>1.0451936206152394E-3</c:v>
                </c:pt>
                <c:pt idx="3117">
                  <c:v>1.0451935389088293E-3</c:v>
                </c:pt>
                <c:pt idx="3118">
                  <c:v>1.0451934576489817E-3</c:v>
                </c:pt>
                <c:pt idx="3119">
                  <c:v>1.0451933768332684E-3</c:v>
                </c:pt>
                <c:pt idx="3120">
                  <c:v>1.0451932964592732E-3</c:v>
                </c:pt>
                <c:pt idx="3121">
                  <c:v>1.0451932165245939E-3</c:v>
                </c:pt>
                <c:pt idx="3122">
                  <c:v>1.0451931370268406E-3</c:v>
                </c:pt>
                <c:pt idx="3123">
                  <c:v>1.0451930579636372E-3</c:v>
                </c:pt>
                <c:pt idx="3124">
                  <c:v>1.0451929793326195E-3</c:v>
                </c:pt>
                <c:pt idx="3125">
                  <c:v>1.0451928899947909E-3</c:v>
                </c:pt>
                <c:pt idx="3126">
                  <c:v>1.0451928122819851E-3</c:v>
                </c:pt>
                <c:pt idx="3127">
                  <c:v>1.0451927349940189E-3</c:v>
                </c:pt>
                <c:pt idx="3128">
                  <c:v>1.0451926581285811E-3</c:v>
                </c:pt>
                <c:pt idx="3129">
                  <c:v>1.045192581683373E-3</c:v>
                </c:pt>
                <c:pt idx="3130">
                  <c:v>1.045192505656108E-3</c:v>
                </c:pt>
                <c:pt idx="3131">
                  <c:v>1.0451924300445125E-3</c:v>
                </c:pt>
                <c:pt idx="3132">
                  <c:v>1.0451923548463248E-3</c:v>
                </c:pt>
                <c:pt idx="3133">
                  <c:v>1.0451922800592951E-3</c:v>
                </c:pt>
                <c:pt idx="3134">
                  <c:v>1.0451922056811864E-3</c:v>
                </c:pt>
                <c:pt idx="3135">
                  <c:v>1.0451921317097736E-3</c:v>
                </c:pt>
                <c:pt idx="3136">
                  <c:v>1.0451920581428437E-3</c:v>
                </c:pt>
                <c:pt idx="3137">
                  <c:v>1.0451919849781954E-3</c:v>
                </c:pt>
                <c:pt idx="3138">
                  <c:v>1.0451919122136397E-3</c:v>
                </c:pt>
                <c:pt idx="3139">
                  <c:v>1.0451918398469988E-3</c:v>
                </c:pt>
                <c:pt idx="3140">
                  <c:v>1.0451917678761075E-3</c:v>
                </c:pt>
                <c:pt idx="3141">
                  <c:v>1.045191696298812E-3</c:v>
                </c:pt>
                <c:pt idx="3142">
                  <c:v>1.0451916251129696E-3</c:v>
                </c:pt>
                <c:pt idx="3143">
                  <c:v>1.0451915543164504E-3</c:v>
                </c:pt>
                <c:pt idx="3144">
                  <c:v>1.0451914839071349E-3</c:v>
                </c:pt>
                <c:pt idx="3145">
                  <c:v>1.0451914138829154E-3</c:v>
                </c:pt>
                <c:pt idx="3146">
                  <c:v>1.0451913442416959E-3</c:v>
                </c:pt>
                <c:pt idx="3147">
                  <c:v>1.0451912749813916E-3</c:v>
                </c:pt>
                <c:pt idx="3148">
                  <c:v>1.0451912060999288E-3</c:v>
                </c:pt>
                <c:pt idx="3149">
                  <c:v>1.0451911375952453E-3</c:v>
                </c:pt>
                <c:pt idx="3150">
                  <c:v>1.0451910694652899E-3</c:v>
                </c:pt>
                <c:pt idx="3151">
                  <c:v>1.0451910017080224E-3</c:v>
                </c:pt>
                <c:pt idx="3152">
                  <c:v>1.045190934321414E-3</c:v>
                </c:pt>
                <c:pt idx="3153">
                  <c:v>1.0451908673034464E-3</c:v>
                </c:pt>
                <c:pt idx="3154">
                  <c:v>1.0451908006521126E-3</c:v>
                </c:pt>
                <c:pt idx="3155">
                  <c:v>1.0451907343654164E-3</c:v>
                </c:pt>
                <c:pt idx="3156">
                  <c:v>1.0451906684413724E-3</c:v>
                </c:pt>
                <c:pt idx="3157">
                  <c:v>1.0451906028780061E-3</c:v>
                </c:pt>
                <c:pt idx="3158">
                  <c:v>1.0451905376733532E-3</c:v>
                </c:pt>
                <c:pt idx="3159">
                  <c:v>1.0451904635904855E-3</c:v>
                </c:pt>
                <c:pt idx="3160">
                  <c:v>1.0451903991479403E-3</c:v>
                </c:pt>
                <c:pt idx="3161">
                  <c:v>1.0451903350580051E-3</c:v>
                </c:pt>
                <c:pt idx="3162">
                  <c:v>1.0451902713187597E-3</c:v>
                </c:pt>
                <c:pt idx="3163">
                  <c:v>1.045190207928294E-3</c:v>
                </c:pt>
                <c:pt idx="3164">
                  <c:v>1.0451901448847085E-3</c:v>
                </c:pt>
                <c:pt idx="3165">
                  <c:v>1.0451900821861141E-3</c:v>
                </c:pt>
                <c:pt idx="3166">
                  <c:v>1.0451900198306316E-3</c:v>
                </c:pt>
                <c:pt idx="3167">
                  <c:v>1.0451899578163924E-3</c:v>
                </c:pt>
                <c:pt idx="3168">
                  <c:v>1.0451898961415375E-3</c:v>
                </c:pt>
                <c:pt idx="3169">
                  <c:v>1.0451898348042183E-3</c:v>
                </c:pt>
                <c:pt idx="3170">
                  <c:v>1.0451897738025962E-3</c:v>
                </c:pt>
                <c:pt idx="3171">
                  <c:v>1.0451897131348428E-3</c:v>
                </c:pt>
                <c:pt idx="3172">
                  <c:v>1.0451896527991389E-3</c:v>
                </c:pt>
                <c:pt idx="3173">
                  <c:v>1.0451895927936759E-3</c:v>
                </c:pt>
                <c:pt idx="3174">
                  <c:v>1.0451895331166545E-3</c:v>
                </c:pt>
                <c:pt idx="3175">
                  <c:v>1.0451894737662855E-3</c:v>
                </c:pt>
                <c:pt idx="3176">
                  <c:v>1.0451894147407892E-3</c:v>
                </c:pt>
                <c:pt idx="3177">
                  <c:v>1.0451893560383956E-3</c:v>
                </c:pt>
                <c:pt idx="3178">
                  <c:v>1.0451892976573441E-3</c:v>
                </c:pt>
                <c:pt idx="3179">
                  <c:v>1.0451892395958839E-3</c:v>
                </c:pt>
                <c:pt idx="3180">
                  <c:v>1.0451891818522737E-3</c:v>
                </c:pt>
                <c:pt idx="3181">
                  <c:v>1.0451891244247814E-3</c:v>
                </c:pt>
                <c:pt idx="3182">
                  <c:v>1.0451890673116846E-3</c:v>
                </c:pt>
                <c:pt idx="3183">
                  <c:v>1.04518901051127E-3</c:v>
                </c:pt>
                <c:pt idx="3184">
                  <c:v>1.0451889540218336E-3</c:v>
                </c:pt>
                <c:pt idx="3185">
                  <c:v>1.0451888978416806E-3</c:v>
                </c:pt>
                <c:pt idx="3186">
                  <c:v>1.0451888419691258E-3</c:v>
                </c:pt>
                <c:pt idx="3187">
                  <c:v>1.0451887864024925E-3</c:v>
                </c:pt>
                <c:pt idx="3188">
                  <c:v>1.0451887311401134E-3</c:v>
                </c:pt>
                <c:pt idx="3189">
                  <c:v>1.0451886761803303E-3</c:v>
                </c:pt>
                <c:pt idx="3190">
                  <c:v>1.0451886215214941E-3</c:v>
                </c:pt>
                <c:pt idx="3191">
                  <c:v>1.0451885671619642E-3</c:v>
                </c:pt>
                <c:pt idx="3192">
                  <c:v>1.0451885131001093E-3</c:v>
                </c:pt>
                <c:pt idx="3193">
                  <c:v>1.045188459334307E-3</c:v>
                </c:pt>
                <c:pt idx="3194">
                  <c:v>1.0451884058629429E-3</c:v>
                </c:pt>
                <c:pt idx="3195">
                  <c:v>1.0451883526844126E-3</c:v>
                </c:pt>
                <c:pt idx="3196">
                  <c:v>1.0451882997971195E-3</c:v>
                </c:pt>
                <c:pt idx="3197">
                  <c:v>1.0451882471994758E-3</c:v>
                </c:pt>
                <c:pt idx="3198">
                  <c:v>1.0451881948899027E-3</c:v>
                </c:pt>
                <c:pt idx="3199">
                  <c:v>1.0451881428668293E-3</c:v>
                </c:pt>
                <c:pt idx="3200">
                  <c:v>1.0451880911286941E-3</c:v>
                </c:pt>
                <c:pt idx="3201">
                  <c:v>1.0451880396739432E-3</c:v>
                </c:pt>
                <c:pt idx="3202">
                  <c:v>1.0451879885010316E-3</c:v>
                </c:pt>
                <c:pt idx="3203">
                  <c:v>1.0451879376084225E-3</c:v>
                </c:pt>
                <c:pt idx="3204">
                  <c:v>1.0451878869945877E-3</c:v>
                </c:pt>
                <c:pt idx="3205">
                  <c:v>1.0451878366580069E-3</c:v>
                </c:pt>
                <c:pt idx="3206">
                  <c:v>1.0451877865971686E-3</c:v>
                </c:pt>
                <c:pt idx="3207">
                  <c:v>1.0451877368105689E-3</c:v>
                </c:pt>
                <c:pt idx="3208">
                  <c:v>1.0451876872967121E-3</c:v>
                </c:pt>
                <c:pt idx="3209">
                  <c:v>1.0451876380541112E-3</c:v>
                </c:pt>
                <c:pt idx="3210">
                  <c:v>1.0451875890812867E-3</c:v>
                </c:pt>
                <c:pt idx="3211">
                  <c:v>1.045187533440796E-3</c:v>
                </c:pt>
                <c:pt idx="3212">
                  <c:v>1.0451874850411198E-3</c:v>
                </c:pt>
                <c:pt idx="3213">
                  <c:v>1.045187436906623E-3</c:v>
                </c:pt>
                <c:pt idx="3214">
                  <c:v>1.045187389035859E-3</c:v>
                </c:pt>
                <c:pt idx="3215">
                  <c:v>1.0451873414273893E-3</c:v>
                </c:pt>
                <c:pt idx="3216">
                  <c:v>1.0451872940797835E-3</c:v>
                </c:pt>
                <c:pt idx="3217">
                  <c:v>1.0451872469916183E-3</c:v>
                </c:pt>
                <c:pt idx="3218">
                  <c:v>1.0451872001614789E-3</c:v>
                </c:pt>
                <c:pt idx="3219">
                  <c:v>1.0451871535879574E-3</c:v>
                </c:pt>
                <c:pt idx="3220">
                  <c:v>1.045187107269654E-3</c:v>
                </c:pt>
                <c:pt idx="3221">
                  <c:v>1.0451870612051767E-3</c:v>
                </c:pt>
                <c:pt idx="3222">
                  <c:v>1.0451870153931405E-3</c:v>
                </c:pt>
                <c:pt idx="3223">
                  <c:v>1.0451869698321682E-3</c:v>
                </c:pt>
                <c:pt idx="3224">
                  <c:v>1.0451868987403142E-3</c:v>
                </c:pt>
                <c:pt idx="3225">
                  <c:v>1.0451868538186632E-3</c:v>
                </c:pt>
                <c:pt idx="3226">
                  <c:v>1.0451868091432182E-3</c:v>
                </c:pt>
                <c:pt idx="3227">
                  <c:v>1.0451867647126359E-3</c:v>
                </c:pt>
                <c:pt idx="3228">
                  <c:v>1.0451867205255802E-3</c:v>
                </c:pt>
                <c:pt idx="3229">
                  <c:v>1.0451866765807223E-3</c:v>
                </c:pt>
                <c:pt idx="3230">
                  <c:v>1.0451866328767404E-3</c:v>
                </c:pt>
                <c:pt idx="3231">
                  <c:v>1.0451865894123204E-3</c:v>
                </c:pt>
                <c:pt idx="3232">
                  <c:v>1.0451865461861547E-3</c:v>
                </c:pt>
                <c:pt idx="3233">
                  <c:v>1.0451865031969433E-3</c:v>
                </c:pt>
                <c:pt idx="3234">
                  <c:v>1.0451864604433929E-3</c:v>
                </c:pt>
                <c:pt idx="3235">
                  <c:v>1.0451864179242174E-3</c:v>
                </c:pt>
                <c:pt idx="3236">
                  <c:v>1.0451863756381376E-3</c:v>
                </c:pt>
                <c:pt idx="3237">
                  <c:v>1.0451863335838815E-3</c:v>
                </c:pt>
                <c:pt idx="3238">
                  <c:v>1.0451862917601838E-3</c:v>
                </c:pt>
                <c:pt idx="3239">
                  <c:v>1.0451862501657859E-3</c:v>
                </c:pt>
                <c:pt idx="3240">
                  <c:v>1.0451862087994363E-3</c:v>
                </c:pt>
                <c:pt idx="3241">
                  <c:v>1.0451861676598901E-3</c:v>
                </c:pt>
                <c:pt idx="3242">
                  <c:v>1.0451861267459096E-3</c:v>
                </c:pt>
                <c:pt idx="3243">
                  <c:v>1.0451860860562631E-3</c:v>
                </c:pt>
                <c:pt idx="3244">
                  <c:v>1.0451860455897263E-3</c:v>
                </c:pt>
                <c:pt idx="3245">
                  <c:v>1.045186005345081E-3</c:v>
                </c:pt>
                <c:pt idx="3246">
                  <c:v>1.0451859653211161E-3</c:v>
                </c:pt>
                <c:pt idx="3247">
                  <c:v>1.0451859255166266E-3</c:v>
                </c:pt>
                <c:pt idx="3248">
                  <c:v>1.0451858859304142E-3</c:v>
                </c:pt>
                <c:pt idx="3249">
                  <c:v>1.0451858465612876E-3</c:v>
                </c:pt>
                <c:pt idx="3250">
                  <c:v>1.0451858074080611E-3</c:v>
                </c:pt>
                <c:pt idx="3251">
                  <c:v>1.0451857684695561E-3</c:v>
                </c:pt>
                <c:pt idx="3252">
                  <c:v>1.0451857297446004E-3</c:v>
                </c:pt>
                <c:pt idx="3253">
                  <c:v>1.0451856912320275E-3</c:v>
                </c:pt>
                <c:pt idx="3254">
                  <c:v>1.0451856529306782E-3</c:v>
                </c:pt>
                <c:pt idx="3255">
                  <c:v>1.0451856148393987E-3</c:v>
                </c:pt>
                <c:pt idx="3256">
                  <c:v>1.0451855769570419E-3</c:v>
                </c:pt>
                <c:pt idx="3257">
                  <c:v>1.0451855392824673E-3</c:v>
                </c:pt>
                <c:pt idx="3258">
                  <c:v>1.0451855018145399E-3</c:v>
                </c:pt>
                <c:pt idx="3259">
                  <c:v>1.045185464552131E-3</c:v>
                </c:pt>
                <c:pt idx="3260">
                  <c:v>1.0451854274941188E-3</c:v>
                </c:pt>
                <c:pt idx="3261">
                  <c:v>1.0451853906393862E-3</c:v>
                </c:pt>
                <c:pt idx="3262">
                  <c:v>1.0451853539868235E-3</c:v>
                </c:pt>
                <c:pt idx="3263">
                  <c:v>1.0451853175353265E-3</c:v>
                </c:pt>
                <c:pt idx="3264">
                  <c:v>1.0451852812837967E-3</c:v>
                </c:pt>
                <c:pt idx="3265">
                  <c:v>1.0451852452311422E-3</c:v>
                </c:pt>
                <c:pt idx="3266">
                  <c:v>1.0451852093762764E-3</c:v>
                </c:pt>
                <c:pt idx="3267">
                  <c:v>1.0451851737181192E-3</c:v>
                </c:pt>
                <c:pt idx="3268">
                  <c:v>1.0451851382555957E-3</c:v>
                </c:pt>
                <c:pt idx="3269">
                  <c:v>1.0451851029876376E-3</c:v>
                </c:pt>
                <c:pt idx="3270">
                  <c:v>1.0451850679131819E-3</c:v>
                </c:pt>
                <c:pt idx="3271">
                  <c:v>1.0451850330311715E-3</c:v>
                </c:pt>
                <c:pt idx="3272">
                  <c:v>1.045184998340555E-3</c:v>
                </c:pt>
                <c:pt idx="3273">
                  <c:v>1.0451849638402867E-3</c:v>
                </c:pt>
                <c:pt idx="3274">
                  <c:v>1.045184929529327E-3</c:v>
                </c:pt>
                <c:pt idx="3275">
                  <c:v>1.0451848954066412E-3</c:v>
                </c:pt>
                <c:pt idx="3276">
                  <c:v>1.0451848614712008E-3</c:v>
                </c:pt>
                <c:pt idx="3277">
                  <c:v>1.0451848277219828E-3</c:v>
                </c:pt>
                <c:pt idx="3278">
                  <c:v>1.0451847941579696E-3</c:v>
                </c:pt>
                <c:pt idx="3279">
                  <c:v>1.045184760778149E-3</c:v>
                </c:pt>
                <c:pt idx="3280">
                  <c:v>1.045184727581515E-3</c:v>
                </c:pt>
                <c:pt idx="3281">
                  <c:v>1.0451846945670664E-3</c:v>
                </c:pt>
                <c:pt idx="3282">
                  <c:v>1.0451846617338073E-3</c:v>
                </c:pt>
                <c:pt idx="3283">
                  <c:v>1.045184629080748E-3</c:v>
                </c:pt>
                <c:pt idx="3284">
                  <c:v>1.0451845966069036E-3</c:v>
                </c:pt>
                <c:pt idx="3285">
                  <c:v>1.0451845643112945E-3</c:v>
                </c:pt>
                <c:pt idx="3286">
                  <c:v>1.0451845321929468E-3</c:v>
                </c:pt>
                <c:pt idx="3287">
                  <c:v>1.0451845002508917E-3</c:v>
                </c:pt>
                <c:pt idx="3288">
                  <c:v>1.0451844684841657E-3</c:v>
                </c:pt>
                <c:pt idx="3289">
                  <c:v>1.0451844368918105E-3</c:v>
                </c:pt>
                <c:pt idx="3290">
                  <c:v>1.0451844054728729E-3</c:v>
                </c:pt>
                <c:pt idx="3291">
                  <c:v>1.0451843742264051E-3</c:v>
                </c:pt>
                <c:pt idx="3292">
                  <c:v>1.0451843431514645E-3</c:v>
                </c:pt>
                <c:pt idx="3293">
                  <c:v>1.0451843122471134E-3</c:v>
                </c:pt>
                <c:pt idx="3294">
                  <c:v>1.0451842815124191E-3</c:v>
                </c:pt>
                <c:pt idx="3295">
                  <c:v>1.0451842509464546E-3</c:v>
                </c:pt>
                <c:pt idx="3296">
                  <c:v>1.0451842205482973E-3</c:v>
                </c:pt>
                <c:pt idx="3297">
                  <c:v>1.0451841903170297E-3</c:v>
                </c:pt>
                <c:pt idx="3298">
                  <c:v>1.0451841602517396E-3</c:v>
                </c:pt>
                <c:pt idx="3299">
                  <c:v>1.0451841303515195E-3</c:v>
                </c:pt>
                <c:pt idx="3300">
                  <c:v>1.0451841006154671E-3</c:v>
                </c:pt>
                <c:pt idx="3301">
                  <c:v>1.0451840710426848E-3</c:v>
                </c:pt>
                <c:pt idx="3302">
                  <c:v>1.0451840416322797E-3</c:v>
                </c:pt>
                <c:pt idx="3303">
                  <c:v>1.0451840123833641E-3</c:v>
                </c:pt>
                <c:pt idx="3304">
                  <c:v>1.0451839832950551E-3</c:v>
                </c:pt>
                <c:pt idx="3305">
                  <c:v>1.0451839543664744E-3</c:v>
                </c:pt>
                <c:pt idx="3306">
                  <c:v>1.0451839255967486E-3</c:v>
                </c:pt>
                <c:pt idx="3307">
                  <c:v>1.0451838969850091E-3</c:v>
                </c:pt>
                <c:pt idx="3308">
                  <c:v>1.045183868530392E-3</c:v>
                </c:pt>
                <c:pt idx="3309">
                  <c:v>1.0451838402320381E-3</c:v>
                </c:pt>
                <c:pt idx="3310">
                  <c:v>1.0451838120890927E-3</c:v>
                </c:pt>
                <c:pt idx="3311">
                  <c:v>1.0451837841007061E-3</c:v>
                </c:pt>
                <c:pt idx="3312">
                  <c:v>1.0451837562660327E-3</c:v>
                </c:pt>
                <c:pt idx="3313">
                  <c:v>1.0451837285842323E-3</c:v>
                </c:pt>
                <c:pt idx="3314">
                  <c:v>1.0451837010544685E-3</c:v>
                </c:pt>
                <c:pt idx="3315">
                  <c:v>1.0451836736759096E-3</c:v>
                </c:pt>
                <c:pt idx="3316">
                  <c:v>1.045183646447729E-3</c:v>
                </c:pt>
                <c:pt idx="3317">
                  <c:v>1.0451836193691038E-3</c:v>
                </c:pt>
                <c:pt idx="3318">
                  <c:v>1.0451835924392165E-3</c:v>
                </c:pt>
                <c:pt idx="3319">
                  <c:v>1.0451835656572527E-3</c:v>
                </c:pt>
                <c:pt idx="3320">
                  <c:v>1.0451835390224041E-3</c:v>
                </c:pt>
                <c:pt idx="3321">
                  <c:v>1.0451835125338653E-3</c:v>
                </c:pt>
                <c:pt idx="3322">
                  <c:v>1.0451834861908362E-3</c:v>
                </c:pt>
                <c:pt idx="3323">
                  <c:v>1.0451834599925207E-3</c:v>
                </c:pt>
                <c:pt idx="3324">
                  <c:v>1.0451834339381273E-3</c:v>
                </c:pt>
                <c:pt idx="3325">
                  <c:v>1.0451834080268685E-3</c:v>
                </c:pt>
                <c:pt idx="3326">
                  <c:v>1.0451833822579611E-3</c:v>
                </c:pt>
                <c:pt idx="3327">
                  <c:v>1.0451833566306266E-3</c:v>
                </c:pt>
                <c:pt idx="3328">
                  <c:v>1.0451833311440901E-3</c:v>
                </c:pt>
                <c:pt idx="3329">
                  <c:v>1.0451833057975814E-3</c:v>
                </c:pt>
                <c:pt idx="3330">
                  <c:v>1.0451832805903345E-3</c:v>
                </c:pt>
                <c:pt idx="3331">
                  <c:v>1.0451832555215871E-3</c:v>
                </c:pt>
                <c:pt idx="3332">
                  <c:v>1.0451832305905812E-3</c:v>
                </c:pt>
                <c:pt idx="3333">
                  <c:v>1.0451832057965637E-3</c:v>
                </c:pt>
                <c:pt idx="3334">
                  <c:v>1.0451831811387846E-3</c:v>
                </c:pt>
                <c:pt idx="3335">
                  <c:v>1.0451831566164985E-3</c:v>
                </c:pt>
                <c:pt idx="3336">
                  <c:v>1.0451831322289638E-3</c:v>
                </c:pt>
                <c:pt idx="3337">
                  <c:v>1.0451831079754431E-3</c:v>
                </c:pt>
                <c:pt idx="3338">
                  <c:v>1.045183083855203E-3</c:v>
                </c:pt>
                <c:pt idx="3339">
                  <c:v>1.0451830598675143E-3</c:v>
                </c:pt>
                <c:pt idx="3340">
                  <c:v>1.0451830360116512E-3</c:v>
                </c:pt>
                <c:pt idx="3341">
                  <c:v>1.0451830122868923E-3</c:v>
                </c:pt>
                <c:pt idx="3342">
                  <c:v>1.0451829886925204E-3</c:v>
                </c:pt>
                <c:pt idx="3343">
                  <c:v>1.0451829652278212E-3</c:v>
                </c:pt>
                <c:pt idx="3344">
                  <c:v>1.0451829418920856E-3</c:v>
                </c:pt>
                <c:pt idx="3345">
                  <c:v>1.0451829186846073E-3</c:v>
                </c:pt>
                <c:pt idx="3346">
                  <c:v>1.0451828956046844E-3</c:v>
                </c:pt>
                <c:pt idx="3347">
                  <c:v>1.0451828726516187E-3</c:v>
                </c:pt>
                <c:pt idx="3348">
                  <c:v>1.0451828498247156E-3</c:v>
                </c:pt>
                <c:pt idx="3349">
                  <c:v>1.0451828271232845E-3</c:v>
                </c:pt>
                <c:pt idx="3350">
                  <c:v>1.0451828045466387E-3</c:v>
                </c:pt>
                <c:pt idx="3351">
                  <c:v>1.045182782094095E-3</c:v>
                </c:pt>
                <c:pt idx="3352">
                  <c:v>1.0451827597649738E-3</c:v>
                </c:pt>
                <c:pt idx="3353">
                  <c:v>1.0451827375585997E-3</c:v>
                </c:pt>
                <c:pt idx="3354">
                  <c:v>1.0451827154743004E-3</c:v>
                </c:pt>
                <c:pt idx="3355">
                  <c:v>1.0451826935114078E-3</c:v>
                </c:pt>
                <c:pt idx="3356">
                  <c:v>1.0451826716692569E-3</c:v>
                </c:pt>
                <c:pt idx="3357">
                  <c:v>1.0451826499471868E-3</c:v>
                </c:pt>
                <c:pt idx="3358">
                  <c:v>1.04518262834454E-3</c:v>
                </c:pt>
                <c:pt idx="3359">
                  <c:v>1.0451826068606624E-3</c:v>
                </c:pt>
                <c:pt idx="3360">
                  <c:v>1.0451825854949038E-3</c:v>
                </c:pt>
                <c:pt idx="3361">
                  <c:v>1.0451825642466175E-3</c:v>
                </c:pt>
                <c:pt idx="3362">
                  <c:v>1.04518254311516E-3</c:v>
                </c:pt>
                <c:pt idx="3363">
                  <c:v>1.0451825220998917E-3</c:v>
                </c:pt>
                <c:pt idx="3364">
                  <c:v>1.0451825012001762E-3</c:v>
                </c:pt>
                <c:pt idx="3365">
                  <c:v>1.0451824804153806E-3</c:v>
                </c:pt>
                <c:pt idx="3366">
                  <c:v>1.0451824597448758E-3</c:v>
                </c:pt>
                <c:pt idx="3367">
                  <c:v>1.0451824391880357E-3</c:v>
                </c:pt>
                <c:pt idx="3368">
                  <c:v>1.0451824187442378E-3</c:v>
                </c:pt>
                <c:pt idx="3369">
                  <c:v>1.0451823984128632E-3</c:v>
                </c:pt>
                <c:pt idx="3370">
                  <c:v>1.0451823781932957E-3</c:v>
                </c:pt>
                <c:pt idx="3371">
                  <c:v>1.0451823580849232E-3</c:v>
                </c:pt>
                <c:pt idx="3372">
                  <c:v>1.0451823380871366E-3</c:v>
                </c:pt>
                <c:pt idx="3373">
                  <c:v>1.0451823181993301E-3</c:v>
                </c:pt>
                <c:pt idx="3374">
                  <c:v>1.0451822984209012E-3</c:v>
                </c:pt>
                <c:pt idx="3375">
                  <c:v>1.045182278751251E-3</c:v>
                </c:pt>
                <c:pt idx="3376">
                  <c:v>1.0451822591897835E-3</c:v>
                </c:pt>
                <c:pt idx="3377">
                  <c:v>1.045182239735906E-3</c:v>
                </c:pt>
                <c:pt idx="3378">
                  <c:v>1.045182220389029E-3</c:v>
                </c:pt>
                <c:pt idx="3379">
                  <c:v>1.0451822011485667E-3</c:v>
                </c:pt>
                <c:pt idx="3380">
                  <c:v>1.0451821820139358E-3</c:v>
                </c:pt>
                <c:pt idx="3381">
                  <c:v>1.0451821629845566E-3</c:v>
                </c:pt>
                <c:pt idx="3382">
                  <c:v>1.0451821440598523E-3</c:v>
                </c:pt>
                <c:pt idx="3383">
                  <c:v>1.0451821252392495E-3</c:v>
                </c:pt>
                <c:pt idx="3384">
                  <c:v>1.045182106522178E-3</c:v>
                </c:pt>
                <c:pt idx="3385">
                  <c:v>1.0451820879080703E-3</c:v>
                </c:pt>
                <c:pt idx="3386">
                  <c:v>1.0451820693963623E-3</c:v>
                </c:pt>
                <c:pt idx="3387">
                  <c:v>1.0451820509864928E-3</c:v>
                </c:pt>
                <c:pt idx="3388">
                  <c:v>1.045182032677904E-3</c:v>
                </c:pt>
                <c:pt idx="3389">
                  <c:v>1.0451820144700408E-3</c:v>
                </c:pt>
                <c:pt idx="3390">
                  <c:v>1.0451819963623512E-3</c:v>
                </c:pt>
                <c:pt idx="3391">
                  <c:v>1.0451819783542863E-3</c:v>
                </c:pt>
                <c:pt idx="3392">
                  <c:v>1.0451819604453002E-3</c:v>
                </c:pt>
                <c:pt idx="3393">
                  <c:v>1.0451819426348498E-3</c:v>
                </c:pt>
                <c:pt idx="3394">
                  <c:v>1.045181924922395E-3</c:v>
                </c:pt>
                <c:pt idx="3395">
                  <c:v>1.0451819073073992E-3</c:v>
                </c:pt>
                <c:pt idx="3396">
                  <c:v>1.0451818897893276E-3</c:v>
                </c:pt>
                <c:pt idx="3397">
                  <c:v>1.0451818723676495E-3</c:v>
                </c:pt>
                <c:pt idx="3398">
                  <c:v>1.0451818550418364E-3</c:v>
                </c:pt>
                <c:pt idx="3399">
                  <c:v>1.0451818378113629E-3</c:v>
                </c:pt>
                <c:pt idx="3400">
                  <c:v>1.0451818206757063E-3</c:v>
                </c:pt>
                <c:pt idx="3401">
                  <c:v>1.0451818036343468E-3</c:v>
                </c:pt>
                <c:pt idx="3402">
                  <c:v>1.0451817866867679E-3</c:v>
                </c:pt>
                <c:pt idx="3403">
                  <c:v>1.0451817698324552E-3</c:v>
                </c:pt>
                <c:pt idx="3404">
                  <c:v>1.0451817530708976E-3</c:v>
                </c:pt>
                <c:pt idx="3405">
                  <c:v>1.0451817364015865E-3</c:v>
                </c:pt>
                <c:pt idx="3406">
                  <c:v>1.0451817198240162E-3</c:v>
                </c:pt>
                <c:pt idx="3407">
                  <c:v>1.0451817033376839E-3</c:v>
                </c:pt>
                <c:pt idx="3408">
                  <c:v>1.0451816869420894E-3</c:v>
                </c:pt>
                <c:pt idx="3409">
                  <c:v>1.0451816706367352E-3</c:v>
                </c:pt>
                <c:pt idx="3410">
                  <c:v>1.0451816544211265E-3</c:v>
                </c:pt>
                <c:pt idx="3411">
                  <c:v>1.0451816382947715E-3</c:v>
                </c:pt>
                <c:pt idx="3412">
                  <c:v>1.0451816222571803E-3</c:v>
                </c:pt>
                <c:pt idx="3413">
                  <c:v>1.0451816063078668E-3</c:v>
                </c:pt>
                <c:pt idx="3414">
                  <c:v>1.0451815904463466E-3</c:v>
                </c:pt>
                <c:pt idx="3415">
                  <c:v>1.0451815746721385E-3</c:v>
                </c:pt>
                <c:pt idx="3416">
                  <c:v>1.0451815589847637E-3</c:v>
                </c:pt>
                <c:pt idx="3417">
                  <c:v>1.045181543383746E-3</c:v>
                </c:pt>
                <c:pt idx="3418">
                  <c:v>1.0451815278686117E-3</c:v>
                </c:pt>
                <c:pt idx="3419">
                  <c:v>1.0451815102415895E-3</c:v>
                </c:pt>
                <c:pt idx="3420">
                  <c:v>1.0451814949089091E-3</c:v>
                </c:pt>
                <c:pt idx="3421">
                  <c:v>1.0451814796606405E-3</c:v>
                </c:pt>
                <c:pt idx="3422">
                  <c:v>1.0451814644963212E-3</c:v>
                </c:pt>
                <c:pt idx="3423">
                  <c:v>1.0451814494154906E-3</c:v>
                </c:pt>
                <c:pt idx="3424">
                  <c:v>1.0451814344176907E-3</c:v>
                </c:pt>
                <c:pt idx="3425">
                  <c:v>1.0451814195024665E-3</c:v>
                </c:pt>
                <c:pt idx="3426">
                  <c:v>1.0451814046693647E-3</c:v>
                </c:pt>
                <c:pt idx="3427">
                  <c:v>1.045181389917935E-3</c:v>
                </c:pt>
                <c:pt idx="3428">
                  <c:v>1.0451813752477294E-3</c:v>
                </c:pt>
                <c:pt idx="3429">
                  <c:v>1.0451813606583025E-3</c:v>
                </c:pt>
                <c:pt idx="3430">
                  <c:v>1.0451813461492114E-3</c:v>
                </c:pt>
                <c:pt idx="3431">
                  <c:v>1.0451813317200148E-3</c:v>
                </c:pt>
                <c:pt idx="3432">
                  <c:v>1.0451813173702751E-3</c:v>
                </c:pt>
                <c:pt idx="3433">
                  <c:v>1.0451813030995559E-3</c:v>
                </c:pt>
                <c:pt idx="3434">
                  <c:v>1.0451812889074241E-3</c:v>
                </c:pt>
                <c:pt idx="3435">
                  <c:v>1.0451812747934485E-3</c:v>
                </c:pt>
                <c:pt idx="3436">
                  <c:v>1.0451812607572002E-3</c:v>
                </c:pt>
                <c:pt idx="3437">
                  <c:v>1.0451812467982529E-3</c:v>
                </c:pt>
                <c:pt idx="3438">
                  <c:v>1.0451812329161823E-3</c:v>
                </c:pt>
                <c:pt idx="3439">
                  <c:v>1.045181219110567E-3</c:v>
                </c:pt>
                <c:pt idx="3440">
                  <c:v>1.0451812053809872E-3</c:v>
                </c:pt>
                <c:pt idx="3441">
                  <c:v>1.045181191727026E-3</c:v>
                </c:pt>
                <c:pt idx="3442">
                  <c:v>1.0451811781482681E-3</c:v>
                </c:pt>
                <c:pt idx="3443">
                  <c:v>1.0451811646443013E-3</c:v>
                </c:pt>
                <c:pt idx="3444">
                  <c:v>1.0451811512147149E-3</c:v>
                </c:pt>
                <c:pt idx="3445">
                  <c:v>1.0451811378591009E-3</c:v>
                </c:pt>
                <c:pt idx="3446">
                  <c:v>1.0451811245770534E-3</c:v>
                </c:pt>
                <c:pt idx="3447">
                  <c:v>1.0451811113681687E-3</c:v>
                </c:pt>
                <c:pt idx="3448">
                  <c:v>1.0451810982320452E-3</c:v>
                </c:pt>
                <c:pt idx="3449">
                  <c:v>1.0451810851682837E-3</c:v>
                </c:pt>
                <c:pt idx="3450">
                  <c:v>1.0451810721764873E-3</c:v>
                </c:pt>
                <c:pt idx="3451">
                  <c:v>1.0451810592562606E-3</c:v>
                </c:pt>
                <c:pt idx="3452">
                  <c:v>1.0451810464072113E-3</c:v>
                </c:pt>
                <c:pt idx="3453">
                  <c:v>1.0451810336289484E-3</c:v>
                </c:pt>
                <c:pt idx="3454">
                  <c:v>1.0451810209210835E-3</c:v>
                </c:pt>
                <c:pt idx="3455">
                  <c:v>1.0451810082832303E-3</c:v>
                </c:pt>
                <c:pt idx="3456">
                  <c:v>1.0451809957150045E-3</c:v>
                </c:pt>
                <c:pt idx="3457">
                  <c:v>1.0451809832160239E-3</c:v>
                </c:pt>
                <c:pt idx="3458">
                  <c:v>1.0451809707859086E-3</c:v>
                </c:pt>
                <c:pt idx="3459">
                  <c:v>1.0451809584242802E-3</c:v>
                </c:pt>
                <c:pt idx="3460">
                  <c:v>1.0451809461307633E-3</c:v>
                </c:pt>
                <c:pt idx="3461">
                  <c:v>1.0451809339049834E-3</c:v>
                </c:pt>
                <c:pt idx="3462">
                  <c:v>1.0451809217465692E-3</c:v>
                </c:pt>
                <c:pt idx="3463">
                  <c:v>1.0451809096551508E-3</c:v>
                </c:pt>
                <c:pt idx="3464">
                  <c:v>1.0451808976303602E-3</c:v>
                </c:pt>
                <c:pt idx="3465">
                  <c:v>1.0451808856718316E-3</c:v>
                </c:pt>
                <c:pt idx="3466">
                  <c:v>1.0451808737792017E-3</c:v>
                </c:pt>
                <c:pt idx="3467">
                  <c:v>1.0451808619521082E-3</c:v>
                </c:pt>
                <c:pt idx="3468">
                  <c:v>1.0451808501901914E-3</c:v>
                </c:pt>
                <c:pt idx="3469">
                  <c:v>1.0451808384930937E-3</c:v>
                </c:pt>
                <c:pt idx="3470">
                  <c:v>1.0451808268604589E-3</c:v>
                </c:pt>
                <c:pt idx="3471">
                  <c:v>1.0451808136444996E-3</c:v>
                </c:pt>
                <c:pt idx="3472">
                  <c:v>1.0451808021488109E-3</c:v>
                </c:pt>
                <c:pt idx="3473">
                  <c:v>1.045180790716479E-3</c:v>
                </c:pt>
                <c:pt idx="3474">
                  <c:v>1.0451807793471566E-3</c:v>
                </c:pt>
                <c:pt idx="3475">
                  <c:v>1.0451807680404975E-3</c:v>
                </c:pt>
                <c:pt idx="3476">
                  <c:v>1.0451807567961576E-3</c:v>
                </c:pt>
                <c:pt idx="3477">
                  <c:v>1.0451807456137948E-3</c:v>
                </c:pt>
                <c:pt idx="3478">
                  <c:v>1.0451807344930685E-3</c:v>
                </c:pt>
                <c:pt idx="3479">
                  <c:v>1.0451807234336406E-3</c:v>
                </c:pt>
                <c:pt idx="3480">
                  <c:v>1.0451807124351742E-3</c:v>
                </c:pt>
                <c:pt idx="3481">
                  <c:v>1.0451807014973343E-3</c:v>
                </c:pt>
                <c:pt idx="3482">
                  <c:v>1.0451806906197885E-3</c:v>
                </c:pt>
                <c:pt idx="3483">
                  <c:v>1.0451806798022051E-3</c:v>
                </c:pt>
                <c:pt idx="3484">
                  <c:v>1.0451806690442553E-3</c:v>
                </c:pt>
                <c:pt idx="3485">
                  <c:v>1.0451806583456113E-3</c:v>
                </c:pt>
                <c:pt idx="3486">
                  <c:v>1.0451806477059472E-3</c:v>
                </c:pt>
                <c:pt idx="3487">
                  <c:v>1.0451806371249393E-3</c:v>
                </c:pt>
                <c:pt idx="3488">
                  <c:v>1.0451806266022652E-3</c:v>
                </c:pt>
                <c:pt idx="3489">
                  <c:v>1.0451806161376048E-3</c:v>
                </c:pt>
                <c:pt idx="3490">
                  <c:v>1.0451806057306392E-3</c:v>
                </c:pt>
                <c:pt idx="3491">
                  <c:v>1.0451805953810517E-3</c:v>
                </c:pt>
                <c:pt idx="3492">
                  <c:v>1.0451805850885268E-3</c:v>
                </c:pt>
                <c:pt idx="3493">
                  <c:v>1.0451805748527511E-3</c:v>
                </c:pt>
                <c:pt idx="3494">
                  <c:v>1.045180564673413E-3</c:v>
                </c:pt>
                <c:pt idx="3495">
                  <c:v>1.0451805545502024E-3</c:v>
                </c:pt>
                <c:pt idx="3496">
                  <c:v>1.045180544482811E-3</c:v>
                </c:pt>
                <c:pt idx="3497">
                  <c:v>1.0451805344709321E-3</c:v>
                </c:pt>
                <c:pt idx="3498">
                  <c:v>1.0451805245142605E-3</c:v>
                </c:pt>
                <c:pt idx="3499">
                  <c:v>1.0451805146124932E-3</c:v>
                </c:pt>
                <c:pt idx="3500">
                  <c:v>1.0451805047653284E-3</c:v>
                </c:pt>
                <c:pt idx="3501">
                  <c:v>1.0451804949724659E-3</c:v>
                </c:pt>
                <c:pt idx="3502">
                  <c:v>1.045180485233608E-3</c:v>
                </c:pt>
                <c:pt idx="3503">
                  <c:v>1.0451804755484571E-3</c:v>
                </c:pt>
                <c:pt idx="3504">
                  <c:v>1.0451804659167188E-3</c:v>
                </c:pt>
                <c:pt idx="3505">
                  <c:v>1.04518045633809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926-4BD2-8CCB-689FEAFCE217}"/>
            </c:ext>
          </c:extLst>
        </c:ser>
        <c:ser>
          <c:idx val="6"/>
          <c:order val="6"/>
          <c:tx>
            <c:strRef>
              <c:f>CrossCheck_Relative_Abs_from_6M!$X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